 Opmaakprofiel6 5 2 2 2 3 4" xfId="38248"/>
    <cellStyle name="Table  - Opmaakprofiel6 5 2 2 2 4" xfId="38249"/>
    <cellStyle name="Table  - Opmaakprofiel6 5 2 2 2 5" xfId="38250"/>
    <cellStyle name="Table  - Opmaakprofiel6 5 2 2 2 6" xfId="38251"/>
    <cellStyle name="Table  - Opmaakprofiel6 5 2 2 2 7" xfId="38252"/>
    <cellStyle name="Table  - Opmaakprofiel6 5 2 2 3" xfId="38253"/>
    <cellStyle name="Table  - Opmaakprofiel6 5 2 2 3 2" xfId="38254"/>
    <cellStyle name="Table  - Opmaakprofiel6 5 2 2 3 2 2" xfId="38255"/>
    <cellStyle name="Table  - Opmaakprofiel6 5 2 2 3 2 3" xfId="38256"/>
    <cellStyle name="Table  - Opmaakprofiel6 5 2 2 3 2 4" xfId="38257"/>
    <cellStyle name="Table  - Opmaakprofiel6 5 2 2 3 3" xfId="38258"/>
    <cellStyle name="Table  - Opmaakprofiel6 5 2 2 3 4" xfId="38259"/>
    <cellStyle name="Table  - Opmaakprofiel6 5 2 2 3 5" xfId="38260"/>
    <cellStyle name="Table  - Opmaakprofiel6 5 2 2 3 6" xfId="38261"/>
    <cellStyle name="Table  - Opmaakprofiel6 5 2 2 4" xfId="38262"/>
    <cellStyle name="Table  - Opmaakprofiel6 5 2 2 4 2" xfId="38263"/>
    <cellStyle name="Table  - Opmaakprofiel6 5 2 2 4 3" xfId="38264"/>
    <cellStyle name="Table  - Opmaakprofiel6 5 2 2 4 4" xfId="38265"/>
    <cellStyle name="Table  - Opmaakprofiel6 5 2 2 5" xfId="38266"/>
    <cellStyle name="Table  - Opmaakprofiel6 5 2 2 6" xfId="38267"/>
    <cellStyle name="Table  - Opmaakprofiel6 5 2 2 7" xfId="38268"/>
    <cellStyle name="Table  - Opmaakprofiel6 5 2 2 8" xfId="38269"/>
    <cellStyle name="Table  - Opmaakprofiel6 5 2 3" xfId="38270"/>
    <cellStyle name="Table  - Opmaakprofiel6 5 2 3 2" xfId="38271"/>
    <cellStyle name="Table  - Opmaakprofiel6 5 2 3 2 2" xfId="38272"/>
    <cellStyle name="Table  - Opmaakprofiel6 5 2 3 2 2 2" xfId="38273"/>
    <cellStyle name="Table  - Opmaakprofiel6 5 2 3 2 2 2 2" xfId="38274"/>
    <cellStyle name="Table  - Opmaakprofiel6 5 2 3 2 2 2 3" xfId="38275"/>
    <cellStyle name="Table  - Opmaakprofiel6 5 2 3 2 2 2 4" xfId="38276"/>
    <cellStyle name="Table  - Opmaakprofiel6 5 2 3 2 2 3" xfId="38277"/>
    <cellStyle name="Table  - Opmaakprofiel6 5 2 3 2 2 4" xfId="38278"/>
    <cellStyle name="Table  - Opmaakprofiel6 5 2 3 2 2 5" xfId="38279"/>
    <cellStyle name="Table  - Opmaakprofiel6 5 2 3 2 2 6" xfId="38280"/>
    <cellStyle name="Table  - Opmaakprofiel6 5 2 3 2 3" xfId="38281"/>
    <cellStyle name="Table  - Opmaakprofiel6 5 2 3 2 3 2" xfId="38282"/>
    <cellStyle name="Table  - Opmaakprofiel6 5 2 3 2 3 3" xfId="38283"/>
    <cellStyle name="Table  - Opmaakprofiel6 5 2 3 2 3 4" xfId="38284"/>
    <cellStyle name="Table  - Opmaakprofiel6 5 2 3 2 4" xfId="38285"/>
    <cellStyle name="Table  - Opmaakprofiel6 5 2 3 2 5" xfId="38286"/>
    <cellStyle name="Table  - Opmaakprofiel6 5 2 3 2 6" xfId="38287"/>
    <cellStyle name="Table  - Opmaakprofiel6 5 2 3 2 7" xfId="38288"/>
    <cellStyle name="Table  - Opmaakprofiel6 5 2 3 3" xfId="38289"/>
    <cellStyle name="Table  - Opmaakprofiel6 5 2 3 3 2" xfId="38290"/>
    <cellStyle name="Table  - Opmaakprofiel6 5 2 3 3 2 2" xfId="38291"/>
    <cellStyle name="Table  - Opmaakprofiel6 5 2 3 3 2 3" xfId="38292"/>
    <cellStyle name="Table  - Opmaakprofiel6 5 2 3 3 2 4" xfId="38293"/>
    <cellStyle name="Table  - Opmaakprofiel6 5 2 3 3 3" xfId="38294"/>
    <cellStyle name="Table  - Opmaakprofiel6 5 2 3 3 4" xfId="38295"/>
    <cellStyle name="Table  - Opmaakprofiel6 5 2 3 3 5" xfId="38296"/>
    <cellStyle name="Table  - Opmaakprofiel6 5 2 3 3 6" xfId="38297"/>
    <cellStyle name="Table  - Opmaakprofiel6 5 2 3 4" xfId="38298"/>
    <cellStyle name="Table  - Opmaakprofiel6 5 2 3 4 2" xfId="38299"/>
    <cellStyle name="Table  - Opmaakprofiel6 5 2 3 4 3" xfId="38300"/>
    <cellStyle name="Table  - Opmaakprofiel6 5 2 3 4 4" xfId="38301"/>
    <cellStyle name="Table  - Opmaakprofiel6 5 2 3 5" xfId="38302"/>
    <cellStyle name="Table  - Opmaakprofiel6 5 2 3 6" xfId="38303"/>
    <cellStyle name="Table  - Opmaakprofiel6 5 2 3 7" xfId="38304"/>
    <cellStyle name="Table  - Opmaakprofiel6 5 2 3 8" xfId="38305"/>
    <cellStyle name="Table  - Opmaakprofiel6 5 2 4" xfId="38306"/>
    <cellStyle name="Table  - Opmaakprofiel6 5 2 4 2" xfId="38307"/>
    <cellStyle name="Table  - Opmaakprofiel6 5 2 4 2 2" xfId="38308"/>
    <cellStyle name="Table  - Opmaakprofiel6 5 2 4 2 2 2" xfId="38309"/>
    <cellStyle name="Table  - Opmaakprofiel6 5 2 4 2 2 3" xfId="38310"/>
    <cellStyle name="Table  - Opmaakprofiel6 5 2 4 2 2 4" xfId="38311"/>
    <cellStyle name="Table  - Opmaakprofiel6 5 2 4 2 3" xfId="38312"/>
    <cellStyle name="Table  - Opmaakprofiel6 5 2 4 2 4" xfId="38313"/>
    <cellStyle name="Table  - Opmaakprofiel6 5 2 4 2 5" xfId="38314"/>
    <cellStyle name="Table  - Opmaakprofiel6 5 2 4 2 6" xfId="38315"/>
    <cellStyle name="Table  - Opmaakprofiel6 5 2 4 3" xfId="38316"/>
    <cellStyle name="Table  - Opmaakprofiel6 5 2 4 3 2" xfId="38317"/>
    <cellStyle name="Table  - Opmaakprofiel6 5 2 4 3 3" xfId="38318"/>
    <cellStyle name="Table  - Opmaakprofiel6 5 2 4 3 4" xfId="38319"/>
    <cellStyle name="Table  - Opmaakprofiel6 5 2 4 4" xfId="38320"/>
    <cellStyle name="Table  - Opmaakprofiel6 5 2 4 5" xfId="38321"/>
    <cellStyle name="Table  - Opmaakprofiel6 5 2 4 6" xfId="38322"/>
    <cellStyle name="Table  - Opmaakprofiel6 5 2 4 7" xfId="38323"/>
    <cellStyle name="Table  - Opmaakprofiel6 5 2 5" xfId="38324"/>
    <cellStyle name="Table  - Opmaakprofiel6 5 2 5 2" xfId="38325"/>
    <cellStyle name="Table  - Opmaakprofiel6 5 2 5 2 2" xfId="38326"/>
    <cellStyle name="Table  - Opmaakprofiel6 5 2 5 2 3" xfId="38327"/>
    <cellStyle name="Table  - Opmaakprofiel6 5 2 5 2 4" xfId="38328"/>
    <cellStyle name="Table  - Opmaakprofiel6 5 2 5 3" xfId="38329"/>
    <cellStyle name="Table  - Opmaakprofiel6 5 2 5 4" xfId="38330"/>
    <cellStyle name="Table  - Opmaakprofiel6 5 2 5 5" xfId="38331"/>
    <cellStyle name="Table  - Opmaakprofiel6 5 2 5 6" xfId="38332"/>
    <cellStyle name="Table  - Opmaakprofiel6 5 2 6" xfId="38333"/>
    <cellStyle name="Table  - Opmaakprofiel6 5 2 6 2" xfId="38334"/>
    <cellStyle name="Table  - Opmaakprofiel6 5 2 6 3" xfId="38335"/>
    <cellStyle name="Table  - Opmaakprofiel6 5 2 6 4" xfId="38336"/>
    <cellStyle name="Table  - Opmaakprofiel6 5 2 7" xfId="38337"/>
    <cellStyle name="Table  - Opmaakprofiel6 5 2 8" xfId="38338"/>
    <cellStyle name="Table  - Opmaakprofiel6 5 2 9" xfId="38339"/>
    <cellStyle name="Table  - Opmaakprofiel6 5 3" xfId="38340"/>
    <cellStyle name="Table  - Opmaakprofiel6 5 3 10" xfId="38341"/>
    <cellStyle name="Table  - Opmaakprofiel6 5 3 2" xfId="38342"/>
    <cellStyle name="Table  - Opmaakprofiel6 5 3 2 2" xfId="38343"/>
    <cellStyle name="Table  - Opmaakprofiel6 5 3 2 2 2" xfId="38344"/>
    <cellStyle name="Table  - Opmaakprofiel6 5 3 2 2 2 2" xfId="38345"/>
    <cellStyle name="Table  - Opmaakprofiel6 5 3 2 2 2 2 2" xfId="38346"/>
    <cellStyle name="Table  - Opmaakprofiel6 5 3 2 2 2 2 3" xfId="38347"/>
    <cellStyle name="Table  - Opmaakprofiel6 5 3 2 2 2 2 4" xfId="38348"/>
    <cellStyle name="Table  - Opmaakprofiel6 5 3 2 2 2 3" xfId="38349"/>
    <cellStyle name="Table  - Opmaakprofiel6 5 3 2 2 2 4" xfId="38350"/>
    <cellStyle name="Table  - Opmaakprofiel6 5 3 2 2 2 5" xfId="38351"/>
    <cellStyle name="Table  - Opmaakprofiel6 5 3 2 2 2 6" xfId="38352"/>
    <cellStyle name="Table  - Opmaakprofiel6 5 3 2 2 3" xfId="38353"/>
    <cellStyle name="Table  - Opmaakprofiel6 5 3 2 2 3 2" xfId="38354"/>
    <cellStyle name="Table  - Opmaakprofiel6 5 3 2 2 3 3" xfId="38355"/>
    <cellStyle name="Table  - Opmaakprofiel6 5 3 2 2 3 4" xfId="38356"/>
    <cellStyle name="Table  - Opmaakprofiel6 5 3 2 2 4" xfId="38357"/>
    <cellStyle name="Table  - Opmaakprofiel6 5 3 2 2 5" xfId="38358"/>
    <cellStyle name="Table  - Opmaakprofiel6 5 3 2 2 6" xfId="38359"/>
    <cellStyle name="Table  - Opmaakprofiel6 5 3 2 2 7" xfId="38360"/>
    <cellStyle name="Table  - Opmaakprofiel6 5 3 2 3" xfId="38361"/>
    <cellStyle name="Table  - Opmaakprofiel6 5 3 2 3 2" xfId="38362"/>
    <cellStyle name="Table  - Opmaakprofiel6 5 3 2 3 2 2" xfId="38363"/>
    <cellStyle name="Table  - Opmaakprofiel6 5 3 2 3 2 3" xfId="38364"/>
    <cellStyle name="Table  - Opmaakprofiel6 5 3 2 3 2 4" xfId="38365"/>
    <cellStyle name="Table  - Opmaakprofiel6 5 3 2 3 3" xfId="38366"/>
    <cellStyle name="Table  - Opmaakprofiel6 5 3 2 3 4" xfId="38367"/>
    <cellStyle name="Table  - Opmaakprofiel6 5 3 2 3 5" xfId="38368"/>
    <cellStyle name="Table  - Opmaakprofiel6 5 3 2 3 6" xfId="38369"/>
    <cellStyle name="Table  - Opmaakprofiel6 5 3 2 4" xfId="38370"/>
    <cellStyle name="Table  - Opmaakprofiel6 5 3 2 4 2" xfId="38371"/>
    <cellStyle name="Table  - Opmaakprofiel6 5 3 2 4 3" xfId="38372"/>
    <cellStyle name="Table  - Opmaakprofiel6 5 3 2 4 4" xfId="38373"/>
    <cellStyle name="Table  - Opmaakprofiel6 5 3 2 5" xfId="38374"/>
    <cellStyle name="Table  - Opmaakprofiel6 5 3 2 6" xfId="38375"/>
    <cellStyle name="Table  - Opmaakprofiel6 5 3 2 7" xfId="38376"/>
    <cellStyle name="Table  - Opmaakprofiel6 5 3 2 8" xfId="38377"/>
    <cellStyle name="Table  - Opmaakprofiel6 5 3 3" xfId="38378"/>
    <cellStyle name="Table  - Opmaakprofiel6 5 3 3 2" xfId="38379"/>
    <cellStyle name="Table  - Opmaakprofiel6 5 3 3 2 2" xfId="38380"/>
    <cellStyle name="Table  - Opmaakprofiel6 5 3 3 2 2 2" xfId="38381"/>
    <cellStyle name="Table  - Opmaakprofiel6 5 3 3 2 2 2 2" xfId="38382"/>
    <cellStyle name="Table  - Opmaakprofiel6 5 3 3 2 2 2 3" xfId="38383"/>
    <cellStyle name="Table  - Opmaakprofiel6 5 3 3 2 2 2 4" xfId="38384"/>
    <cellStyle name="Table  - Opmaakprofiel6 5 3 3 2 2 3" xfId="38385"/>
    <cellStyle name="Table  - Opmaakprofiel6 5 3 3 2 2 4" xfId="38386"/>
    <cellStyle name="Table  - Opmaakprofiel6 5 3 3 2 2 5" xfId="38387"/>
    <cellStyle name="Table  - Opmaakprofiel6 5 3 3 2 2 6" xfId="38388"/>
    <cellStyle name="Table  - Opmaakprofiel6 5 3 3 2 3" xfId="38389"/>
    <cellStyle name="Table  - Opmaakprofiel6 5 3 3 2 3 2" xfId="38390"/>
    <cellStyle name="Table  - Opmaakprofiel6 5 3 3 2 3 3" xfId="38391"/>
    <cellStyle name="Table  - Opmaakprofiel6 5 3 3 2 3 4" xfId="38392"/>
    <cellStyle name="Table  - Opmaakprofiel6 5 3 3 2 4" xfId="38393"/>
    <cellStyle name="Table  - Opmaakprofiel6 5 3 3 2 5" xfId="38394"/>
    <cellStyle name="Table  - Opmaakprofiel6 5 3 3 2 6" xfId="38395"/>
    <cellStyle name="Table  - Opmaakprofiel6 5 3 3 2 7" xfId="38396"/>
    <cellStyle name="Table  - Opmaakprofiel6 5 3 3 3" xfId="38397"/>
    <cellStyle name="Table  - Opmaakprofiel6 5 3 3 3 2" xfId="38398"/>
    <cellStyle name="Table  - Opmaakprofiel6 5 3 3 3 2 2" xfId="38399"/>
    <cellStyle name="Table  - Opmaakprofiel6 5 3 3 3 2 3" xfId="38400"/>
    <cellStyle name="Table  - Opmaakprofiel6 5 3 3 3 2 4" xfId="38401"/>
    <cellStyle name="Table  - Opmaakprofiel6 5 3 3 3 3" xfId="38402"/>
    <cellStyle name="Table  - Opmaakprofiel6 5 3 3 3 4" xfId="38403"/>
    <cellStyle name="Table  - Opmaakprofiel6 5 3 3 3 5" xfId="38404"/>
    <cellStyle name="Table  - Opmaakprofiel6 5 3 3 3 6" xfId="38405"/>
    <cellStyle name="Table  - Opmaakprofiel6 5 3 3 4" xfId="38406"/>
    <cellStyle name="Table  - Opmaakprofiel6 5 3 3 4 2" xfId="38407"/>
    <cellStyle name="Table  - Opmaakprofiel6 5 3 3 4 3" xfId="38408"/>
    <cellStyle name="Table  - Opmaakprofiel6 5 3 3 4 4" xfId="38409"/>
    <cellStyle name="Table  - Opmaakprofiel6 5 3 3 5" xfId="38410"/>
    <cellStyle name="Table  - Opmaakprofiel6 5 3 3 6" xfId="38411"/>
    <cellStyle name="Table  - Opmaakprofiel6 5 3 3 7" xfId="38412"/>
    <cellStyle name="Table  - Opmaakprofiel6 5 3 3 8" xfId="38413"/>
    <cellStyle name="Table  - Opmaakprofiel6 5 3 4" xfId="38414"/>
    <cellStyle name="Table  - Opmaakprofiel6 5 3 4 2" xfId="38415"/>
    <cellStyle name="Table  - Opmaakprofiel6 5 3 4 2 2" xfId="38416"/>
    <cellStyle name="Table  - Opmaakprofiel6 5 3 4 2 2 2" xfId="38417"/>
    <cellStyle name="Table  - Opmaakprofiel6 5 3 4 2 2 3" xfId="38418"/>
    <cellStyle name="Table  - Opmaakprofiel6 5 3 4 2 2 4" xfId="38419"/>
    <cellStyle name="Table  - Opmaakprofiel6 5 3 4 2 3" xfId="38420"/>
    <cellStyle name="Table  - Opmaakprofiel6 5 3 4 2 4" xfId="38421"/>
    <cellStyle name="Table  - Opmaakprofiel6 5 3 4 2 5" xfId="38422"/>
    <cellStyle name="Table  - Opmaakprofiel6 5 3 4 2 6" xfId="38423"/>
    <cellStyle name="Table  - Opmaakprofiel6 5 3 4 3" xfId="38424"/>
    <cellStyle name="Table  - Opmaakprofiel6 5 3 4 3 2" xfId="38425"/>
    <cellStyle name="Table  - Opmaakprofiel6 5 3 4 3 3" xfId="38426"/>
    <cellStyle name="Table  - Opmaakprofiel6 5 3 4 3 4" xfId="38427"/>
    <cellStyle name="Table  - Opmaakprofiel6 5 3 4 4" xfId="38428"/>
    <cellStyle name="Table  - Opmaakprofiel6 5 3 4 5" xfId="38429"/>
    <cellStyle name="Table  - Opmaakprofiel6 5 3 4 6" xfId="38430"/>
    <cellStyle name="Table  - Opmaakprofiel6 5 3 4 7" xfId="38431"/>
    <cellStyle name="Table  - Opmaakprofiel6 5 3 5" xfId="38432"/>
    <cellStyle name="Table  - Opmaakprofiel6 5 3 5 2" xfId="38433"/>
    <cellStyle name="Table  - Opmaakprofiel6 5 3 5 2 2" xfId="38434"/>
    <cellStyle name="Table  - Opmaakprofiel6 5 3 5 2 3" xfId="38435"/>
    <cellStyle name="Table  - Opmaakprofiel6 5 3 5 2 4" xfId="38436"/>
    <cellStyle name="Table  - Opmaakprofiel6 5 3 5 3" xfId="38437"/>
    <cellStyle name="Table  - Opmaakprofiel6 5 3 5 4" xfId="38438"/>
    <cellStyle name="Table  - Opmaakprofiel6 5 3 5 5" xfId="38439"/>
    <cellStyle name="Table  - Opmaakprofiel6 5 3 5 6" xfId="38440"/>
    <cellStyle name="Table  - Opmaakprofiel6 5 3 6" xfId="38441"/>
    <cellStyle name="Table  - Opmaakprofiel6 5 3 6 2" xfId="38442"/>
    <cellStyle name="Table  - Opmaakprofiel6 5 3 6 3" xfId="38443"/>
    <cellStyle name="Table  - Opmaakprofiel6 5 3 6 4" xfId="38444"/>
    <cellStyle name="Table  - Opmaakprofiel6 5 3 7" xfId="38445"/>
    <cellStyle name="Table  - Opmaakprofiel6 5 3 8" xfId="38446"/>
    <cellStyle name="Table  - Opmaakprofiel6 5 3 9" xfId="38447"/>
    <cellStyle name="Table  - Opmaakprofiel6 5 4" xfId="38448"/>
    <cellStyle name="Table  - Opmaakprofiel6 5 4 2" xfId="38449"/>
    <cellStyle name="Table  - Opmaakprofiel6 5 4 2 2" xfId="38450"/>
    <cellStyle name="Table  - Opmaakprofiel6 5 4 2 2 2" xfId="38451"/>
    <cellStyle name="Table  - Opmaakprofiel6 5 4 2 2 2 2" xfId="38452"/>
    <cellStyle name="Table  - Opmaakprofiel6 5 4 2 2 2 3" xfId="38453"/>
    <cellStyle name="Table  - Opmaakprofiel6 5 4 2 2 2 4" xfId="38454"/>
    <cellStyle name="Table  - Opmaakprofiel6 5 4 2 2 3" xfId="38455"/>
    <cellStyle name="Table  - Opmaakprofiel6 5 4 2 2 4" xfId="38456"/>
    <cellStyle name="Table  - Opmaakprofiel6 5 4 2 2 5" xfId="38457"/>
    <cellStyle name="Table  - Opmaakprofiel6 5 4 2 2 6" xfId="38458"/>
    <cellStyle name="Table  - Opmaakprofiel6 5 4 2 3" xfId="38459"/>
    <cellStyle name="Table  - Opmaakprofiel6 5 4 2 3 2" xfId="38460"/>
    <cellStyle name="Table  - Opmaakprofiel6 5 4 2 3 3" xfId="38461"/>
    <cellStyle name="Table  - Opmaakprofiel6 5 4 2 3 4" xfId="38462"/>
    <cellStyle name="Table  - Opmaakprofiel6 5 4 2 4" xfId="38463"/>
    <cellStyle name="Table  - Opmaakprofiel6 5 4 2 5" xfId="38464"/>
    <cellStyle name="Table  - Opmaakprofiel6 5 4 2 6" xfId="38465"/>
    <cellStyle name="Table  - Opmaakprofiel6 5 4 2 7" xfId="38466"/>
    <cellStyle name="Table  - Opmaakprofiel6 5 4 3" xfId="38467"/>
    <cellStyle name="Table  - Opmaakprofiel6 5 4 3 2" xfId="38468"/>
    <cellStyle name="Table  - Opmaakprofiel6 5 4 3 2 2" xfId="38469"/>
    <cellStyle name="Table  - Opmaakprofiel6 5 4 3 2 3" xfId="38470"/>
    <cellStyle name="Table  - Opmaakprofiel6 5 4 3 2 4" xfId="38471"/>
    <cellStyle name="Table  - Opmaakprofiel6 5 4 3 3" xfId="38472"/>
    <cellStyle name="Table  - Opmaakprofiel6 5 4 3 4" xfId="38473"/>
    <cellStyle name="Table  - Opmaakprofiel6 5 4 3 5" xfId="38474"/>
    <cellStyle name="Table  - Opmaakprofiel6 5 4 3 6" xfId="38475"/>
    <cellStyle name="Table  - Opmaakprofiel6 5 4 4" xfId="38476"/>
    <cellStyle name="Table  - Opmaakprofiel6 5 4 4 2" xfId="38477"/>
    <cellStyle name="Table  - Opmaakprofiel6 5 4 4 3" xfId="38478"/>
    <cellStyle name="Table  - Opmaakprofiel6 5 4 4 4" xfId="38479"/>
    <cellStyle name="Table  - Opmaakprofiel6 5 4 5" xfId="38480"/>
    <cellStyle name="Table  - Opmaakprofiel6 5 4 6" xfId="38481"/>
    <cellStyle name="Table  - Opmaakprofiel6 5 4 7" xfId="38482"/>
    <cellStyle name="Table  - Opmaakprofiel6 5 4 8" xfId="38483"/>
    <cellStyle name="Table  - Opmaakprofiel6 5 5" xfId="38484"/>
    <cellStyle name="Table  - Opmaakprofiel6 5 5 2" xfId="38485"/>
    <cellStyle name="Table  - Opmaakprofiel6 5 5 2 2" xfId="38486"/>
    <cellStyle name="Table  - Opmaakprofiel6 5 5 2 2 2" xfId="38487"/>
    <cellStyle name="Table  - Opmaakprofiel6 5 5 2 2 2 2" xfId="38488"/>
    <cellStyle name="Table  - Opmaakprofiel6 5 5 2 2 2 3" xfId="38489"/>
    <cellStyle name="Table  - Opmaakprofiel6 5 5 2 2 2 4" xfId="38490"/>
    <cellStyle name="Table  - Opmaakprofiel6 5 5 2 2 3" xfId="38491"/>
    <cellStyle name="Table  - Opmaakprofiel6 5 5 2 2 4" xfId="38492"/>
    <cellStyle name="Table  - Opmaakprofiel6 5 5 2 2 5" xfId="38493"/>
    <cellStyle name="Table  - Opmaakprofiel6 5 5 2 2 6" xfId="38494"/>
    <cellStyle name="Table  - Opmaakprofiel6 5 5 2 3" xfId="38495"/>
    <cellStyle name="Table  - Opmaakprofiel6 5 5 2 3 2" xfId="38496"/>
    <cellStyle name="Table  - Opmaakprofiel6 5 5 2 3 3" xfId="38497"/>
    <cellStyle name="Table  - Opmaakprofiel6 5 5 2 3 4" xfId="38498"/>
    <cellStyle name="Table  - Opmaakprofiel6 5 5 2 4" xfId="38499"/>
    <cellStyle name="Table  - Opmaakprofiel6 5 5 2 5" xfId="38500"/>
    <cellStyle name="Table  - Opmaakprofiel6 5 5 2 6" xfId="38501"/>
    <cellStyle name="Table  - Opmaakprofiel6 5 5 2 7" xfId="38502"/>
    <cellStyle name="Table  - Opmaakprofiel6 5 5 3" xfId="38503"/>
    <cellStyle name="Table  - Opmaakprofiel6 5 5 3 2" xfId="38504"/>
    <cellStyle name="Table  - Opmaakprofiel6 5 5 3 2 2" xfId="38505"/>
    <cellStyle name="Table  - Opmaakprofiel6 5 5 3 2 3" xfId="38506"/>
    <cellStyle name="Table  - Opmaakprofiel6 5 5 3 2 4" xfId="38507"/>
    <cellStyle name="Table  - Opmaakprofiel6 5 5 3 3" xfId="38508"/>
    <cellStyle name="Table  - Opmaakprofiel6 5 5 3 4" xfId="38509"/>
    <cellStyle name="Table  - Opmaakprofiel6 5 5 3 5" xfId="38510"/>
    <cellStyle name="Table  - Opmaakprofiel6 5 5 3 6" xfId="38511"/>
    <cellStyle name="Table  - Opmaakprofiel6 5 5 4" xfId="38512"/>
    <cellStyle name="Table  - Opmaakprofiel6 5 5 4 2" xfId="38513"/>
    <cellStyle name="Table  - Opmaakprofiel6 5 5 4 3" xfId="38514"/>
    <cellStyle name="Table  - Opmaakprofiel6 5 5 4 4" xfId="38515"/>
    <cellStyle name="Table  - Opmaakprofiel6 5 5 5" xfId="38516"/>
    <cellStyle name="Table  - Opmaakprofiel6 5 5 6" xfId="38517"/>
    <cellStyle name="Table  - Opmaakprofiel6 5 5 7" xfId="38518"/>
    <cellStyle name="Table  - Opmaakprofiel6 5 5 8" xfId="38519"/>
    <cellStyle name="Table  - Opmaakprofiel6 5 6" xfId="38520"/>
    <cellStyle name="Table  - Opmaakprofiel6 5 6 2" xfId="38521"/>
    <cellStyle name="Table  - Opmaakprofiel6 5 6 2 2" xfId="38522"/>
    <cellStyle name="Table  - Opmaakprofiel6 5 6 2 2 2" xfId="38523"/>
    <cellStyle name="Table  - Opmaakprofiel6 5 6 2 2 3" xfId="38524"/>
    <cellStyle name="Table  - Opmaakprofiel6 5 6 2 2 4" xfId="38525"/>
    <cellStyle name="Table  - Opmaakprofiel6 5 6 2 3" xfId="38526"/>
    <cellStyle name="Table  - Opmaakprofiel6 5 6 2 4" xfId="38527"/>
    <cellStyle name="Table  - Opmaakprofiel6 5 6 2 5" xfId="38528"/>
    <cellStyle name="Table  - Opmaakprofiel6 5 6 2 6" xfId="38529"/>
    <cellStyle name="Table  - Opmaakprofiel6 5 6 3" xfId="38530"/>
    <cellStyle name="Table  - Opmaakprofiel6 5 6 3 2" xfId="38531"/>
    <cellStyle name="Table  - Opmaakprofiel6 5 6 3 3" xfId="38532"/>
    <cellStyle name="Table  - Opmaakprofiel6 5 6 3 4" xfId="38533"/>
    <cellStyle name="Table  - Opmaakprofiel6 5 6 4" xfId="38534"/>
    <cellStyle name="Table  - Opmaakprofiel6 5 6 5" xfId="38535"/>
    <cellStyle name="Table  - Opmaakprofiel6 5 6 6" xfId="38536"/>
    <cellStyle name="Table  - Opmaakprofiel6 5 6 7" xfId="38537"/>
    <cellStyle name="Table  - Opmaakprofiel6 5 7" xfId="38538"/>
    <cellStyle name="Table  - Opmaakprofiel6 5 7 2" xfId="38539"/>
    <cellStyle name="Table  - Opmaakprofiel6 5 7 2 2" xfId="38540"/>
    <cellStyle name="Table  - Opmaakprofiel6 5 7 2 3" xfId="38541"/>
    <cellStyle name="Table  - Opmaakprofiel6 5 7 2 4" xfId="38542"/>
    <cellStyle name="Table  - Opmaakprofiel6 5 7 3" xfId="38543"/>
    <cellStyle name="Table  - Opmaakprofiel6 5 7 4" xfId="38544"/>
    <cellStyle name="Table  - Opmaakprofiel6 5 7 5" xfId="38545"/>
    <cellStyle name="Table  - Opmaakprofiel6 5 7 6" xfId="38546"/>
    <cellStyle name="Table  - Opmaakprofiel6 5 8" xfId="38547"/>
    <cellStyle name="Table  - Opmaakprofiel6 5 8 2" xfId="38548"/>
    <cellStyle name="Table  - Opmaakprofiel6 5 8 3" xfId="38549"/>
    <cellStyle name="Table  - Opmaakprofiel6 5 8 4" xfId="38550"/>
    <cellStyle name="Table  - Opmaakprofiel6 5 9" xfId="38551"/>
    <cellStyle name="Table  - Opmaakprofiel6 6" xfId="38552"/>
    <cellStyle name="Table  - Opmaakprofiel6 6 10" xfId="38553"/>
    <cellStyle name="Table  - Opmaakprofiel6 6 2" xfId="38554"/>
    <cellStyle name="Table  - Opmaakprofiel6 6 2 2" xfId="38555"/>
    <cellStyle name="Table  - Opmaakprofiel6 6 2 2 2" xfId="38556"/>
    <cellStyle name="Table  - Opmaakprofiel6 6 2 2 2 2" xfId="38557"/>
    <cellStyle name="Table  - Opmaakprofiel6 6 2 2 2 2 2" xfId="38558"/>
    <cellStyle name="Table  - Opmaakprofiel6 6 2 2 2 2 3" xfId="38559"/>
    <cellStyle name="Table  - Opmaakprofiel6 6 2 2 2 2 4" xfId="38560"/>
    <cellStyle name="Table  - Opmaakprofiel6 6 2 2 2 3" xfId="38561"/>
    <cellStyle name="Table  - Opmaakprofiel6 6 2 2 2 4" xfId="38562"/>
    <cellStyle name="Table  - Opmaakprofiel6 6 2 2 2 5" xfId="38563"/>
    <cellStyle name="Table  - Opmaakprofiel6 6 2 2 2 6" xfId="38564"/>
    <cellStyle name="Table  - Opmaakprofiel6 6 2 2 3" xfId="38565"/>
    <cellStyle name="Table  - Opmaakprofiel6 6 2 2 3 2" xfId="38566"/>
    <cellStyle name="Table  - Opmaakprofiel6 6 2 2 3 3" xfId="38567"/>
    <cellStyle name="Table  - Opmaakprofiel6 6 2 2 3 4" xfId="38568"/>
    <cellStyle name="Table  - Opmaakprofiel6 6 2 2 4" xfId="38569"/>
    <cellStyle name="Table  - Opmaakprofiel6 6 2 2 5" xfId="38570"/>
    <cellStyle name="Table  - Opmaakprofiel6 6 2 2 6" xfId="38571"/>
    <cellStyle name="Table  - Opmaakprofiel6 6 2 2 7" xfId="38572"/>
    <cellStyle name="Table  - Opmaakprofiel6 6 2 3" xfId="38573"/>
    <cellStyle name="Table  - Opmaakprofiel6 6 2 3 2" xfId="38574"/>
    <cellStyle name="Table  - Opmaakprofiel6 6 2 3 2 2" xfId="38575"/>
    <cellStyle name="Table  - Opmaakprofiel6 6 2 3 2 3" xfId="38576"/>
    <cellStyle name="Table  - Opmaakprofiel6 6 2 3 2 4" xfId="38577"/>
    <cellStyle name="Table  - Opmaakprofiel6 6 2 3 3" xfId="38578"/>
    <cellStyle name="Table  - Opmaakprofiel6 6 2 3 4" xfId="38579"/>
    <cellStyle name="Table  - Opmaakprofiel6 6 2 3 5" xfId="38580"/>
    <cellStyle name="Table  - Opmaakprofiel6 6 2 3 6" xfId="38581"/>
    <cellStyle name="Table  - Opmaakprofiel6 6 2 4" xfId="38582"/>
    <cellStyle name="Table  - Opmaakprofiel6 6 2 4 2" xfId="38583"/>
    <cellStyle name="Table  - Opmaakprofiel6 6 2 4 3" xfId="38584"/>
    <cellStyle name="Table  - Opmaakprofiel6 6 2 4 4" xfId="38585"/>
    <cellStyle name="Table  - Opmaakprofiel6 6 2 5" xfId="38586"/>
    <cellStyle name="Table  - Opmaakprofiel6 6 2 6" xfId="38587"/>
    <cellStyle name="Table  - Opmaakprofiel6 6 2 7" xfId="38588"/>
    <cellStyle name="Table  - Opmaakprofiel6 6 2 8" xfId="38589"/>
    <cellStyle name="Table  - Opmaakprofiel6 6 3" xfId="38590"/>
    <cellStyle name="Table  - Opmaakprofiel6 6 3 2" xfId="38591"/>
    <cellStyle name="Table  - Opmaakprofiel6 6 3 2 2" xfId="38592"/>
    <cellStyle name="Table  - Opmaakprofiel6 6 3 2 2 2" xfId="38593"/>
    <cellStyle name="Table  - Opmaakprofiel6 6 3 2 2 2 2" xfId="38594"/>
    <cellStyle name="Table  - Opmaakprofiel6 6 3 2 2 2 3" xfId="38595"/>
    <cellStyle name="Table  - Opmaakprofiel6 6 3 2 2 2 4" xfId="38596"/>
    <cellStyle name="Table  - Opmaakprofiel6 6 3 2 2 3" xfId="38597"/>
    <cellStyle name="Table  - Opmaakprofiel6 6 3 2 2 4" xfId="38598"/>
    <cellStyle name="Table  - Opmaakprofiel6 6 3 2 2 5" xfId="38599"/>
    <cellStyle name="Table  - Opmaakprofiel6 6 3 2 2 6" xfId="38600"/>
    <cellStyle name="Table  - Opmaakprofiel6 6 3 2 3" xfId="38601"/>
    <cellStyle name="Table  - Opmaakprofiel6 6 3 2 3 2" xfId="38602"/>
    <cellStyle name="Table  - Opmaakprofiel6 6 3 2 3 3" xfId="38603"/>
    <cellStyle name="Table  - Opmaakprofiel6 6 3 2 3 4" xfId="38604"/>
    <cellStyle name="Table  - Opmaakprofiel6 6 3 2 4" xfId="38605"/>
    <cellStyle name="Table  - Opmaakprofiel6 6 3 2 5" xfId="38606"/>
    <cellStyle name="Table  - Opmaakprofiel6 6 3 2 6" xfId="38607"/>
    <cellStyle name="Table  - Opmaakprofiel6 6 3 2 7" xfId="38608"/>
    <cellStyle name="Table  - Opmaakprofiel6 6 3 3" xfId="38609"/>
    <cellStyle name="Table  - Opmaakprofiel6 6 3 3 2" xfId="38610"/>
    <cellStyle name="Table  - Opmaakprofiel6 6 3 3 2 2" xfId="38611"/>
    <cellStyle name="Table  - Opmaakprofiel6 6 3 3 2 3" xfId="38612"/>
    <cellStyle name="Table  - Opmaakprofiel6 6 3 3 2 4" xfId="38613"/>
    <cellStyle name="Table  - Opmaakprofiel6 6 3 3 3" xfId="38614"/>
    <cellStyle name="Table  - Opmaakprofiel6 6 3 3 4" xfId="38615"/>
    <cellStyle name="Table  - Opmaakprofiel6 6 3 3 5" xfId="38616"/>
    <cellStyle name="Table  - Opmaakprofiel6 6 3 3 6" xfId="38617"/>
    <cellStyle name="Table  - Opmaakprofiel6 6 3 4" xfId="38618"/>
    <cellStyle name="Table  - Opmaakprofiel6 6 3 4 2" xfId="38619"/>
    <cellStyle name="Table  - Opmaakprofiel6 6 3 4 3" xfId="38620"/>
    <cellStyle name="Table  - Opmaakprofiel6 6 3 4 4" xfId="38621"/>
    <cellStyle name="Table  - Opmaakprofiel6 6 3 5" xfId="38622"/>
    <cellStyle name="Table  - Opmaakprofiel6 6 3 6" xfId="38623"/>
    <cellStyle name="Table  - Opmaakprofiel6 6 3 7" xfId="38624"/>
    <cellStyle name="Table  - Opmaakprofiel6 6 3 8" xfId="38625"/>
    <cellStyle name="Table  - Opmaakprofiel6 6 4" xfId="38626"/>
    <cellStyle name="Table  - Opmaakprofiel6 6 4 2" xfId="38627"/>
    <cellStyle name="Table  - Opmaakprofiel6 6 4 2 2" xfId="38628"/>
    <cellStyle name="Table  - Opmaakprofiel6 6 4 2 2 2" xfId="38629"/>
    <cellStyle name="Table  - Opmaakprofiel6 6 4 2 2 3" xfId="38630"/>
    <cellStyle name="Table  - Opmaakprofiel6 6 4 2 2 4" xfId="38631"/>
    <cellStyle name="Table  - Opmaakprofiel6 6 4 2 3" xfId="38632"/>
    <cellStyle name="Table  - Opmaakprofiel6 6 4 2 4" xfId="38633"/>
    <cellStyle name="Table  - Opmaakprofiel6 6 4 2 5" xfId="38634"/>
    <cellStyle name="Table  - Opmaakprofiel6 6 4 2 6" xfId="38635"/>
    <cellStyle name="Table  - Opmaakprofiel6 6 4 3" xfId="38636"/>
    <cellStyle name="Table  - Opmaakprofiel6 6 4 3 2" xfId="38637"/>
    <cellStyle name="Table  - Opmaakprofiel6 6 4 3 3" xfId="38638"/>
    <cellStyle name="Table  - Opmaakprofiel6 6 4 3 4" xfId="38639"/>
    <cellStyle name="Table  - Opmaakprofiel6 6 4 4" xfId="38640"/>
    <cellStyle name="Table  - Opmaakprofiel6 6 4 5" xfId="38641"/>
    <cellStyle name="Table  - Opmaakprofiel6 6 4 6" xfId="38642"/>
    <cellStyle name="Table  - Opmaakprofiel6 6 4 7" xfId="38643"/>
    <cellStyle name="Table  - Opmaakprofiel6 6 5" xfId="38644"/>
    <cellStyle name="Table  - Opmaakprofiel6 6 5 2" xfId="38645"/>
    <cellStyle name="Table  - Opmaakprofiel6 6 5 2 2" xfId="38646"/>
    <cellStyle name="Table  - Opmaakprofiel6 6 5 2 3" xfId="38647"/>
    <cellStyle name="Table  - Opmaakprofiel6 6 5 2 4" xfId="38648"/>
    <cellStyle name="Table  - Opmaakprofiel6 6 5 3" xfId="38649"/>
    <cellStyle name="Table  - Opmaakprofiel6 6 5 4" xfId="38650"/>
    <cellStyle name="Table  - Opmaakprofiel6 6 5 5" xfId="38651"/>
    <cellStyle name="Table  - Opmaakprofiel6 6 5 6" xfId="38652"/>
    <cellStyle name="Table  - Opmaakprofiel6 6 6" xfId="38653"/>
    <cellStyle name="Table  - Opmaakprofiel6 6 6 2" xfId="38654"/>
    <cellStyle name="Table  - Opmaakprofiel6 6 6 3" xfId="38655"/>
    <cellStyle name="Table  - Opmaakprofiel6 6 6 4" xfId="38656"/>
    <cellStyle name="Table  - Opmaakprofiel6 6 7" xfId="38657"/>
    <cellStyle name="Table  - Opmaakprofiel6 6 8" xfId="38658"/>
    <cellStyle name="Table  - Opmaakprofiel6 6 9" xfId="38659"/>
    <cellStyle name="Table  - Opmaakprofiel6 7" xfId="38660"/>
    <cellStyle name="Table  - Opmaakprofiel6 7 10" xfId="38661"/>
    <cellStyle name="Table  - Opmaakprofiel6 7 2" xfId="38662"/>
    <cellStyle name="Table  - Opmaakprofiel6 7 2 2" xfId="38663"/>
    <cellStyle name="Table  - Opmaakprofiel6 7 2 2 2" xfId="38664"/>
    <cellStyle name="Table  - Opmaakprofiel6 7 2 2 2 2" xfId="38665"/>
    <cellStyle name="Table  - Opmaakprofiel6 7 2 2 2 2 2" xfId="38666"/>
    <cellStyle name="Table  - Opmaakprofiel6 7 2 2 2 2 3" xfId="38667"/>
    <cellStyle name="Table  - Opmaakprofiel6 7 2 2 2 2 4" xfId="38668"/>
    <cellStyle name="Table  - Opmaakprofiel6 7 2 2 2 3" xfId="38669"/>
    <cellStyle name="Table  - Opmaakprofiel6 7 2 2 2 4" xfId="38670"/>
    <cellStyle name="Table  - Opmaakprofiel6 7 2 2 2 5" xfId="38671"/>
    <cellStyle name="Table  - Opmaakprofiel6 7 2 2 2 6" xfId="38672"/>
    <cellStyle name="Table  - Opmaakprofiel6 7 2 2 3" xfId="38673"/>
    <cellStyle name="Table  - Opmaakprofiel6 7 2 2 3 2" xfId="38674"/>
    <cellStyle name="Table  - Opmaakprofiel6 7 2 2 3 3" xfId="38675"/>
    <cellStyle name="Table  - Opmaakprofiel6 7 2 2 3 4" xfId="38676"/>
    <cellStyle name="Table  - Opmaakprofiel6 7 2 2 4" xfId="38677"/>
    <cellStyle name="Table  - Opmaakprofiel6 7 2 2 5" xfId="38678"/>
    <cellStyle name="Table  - Opmaakprofiel6 7 2 2 6" xfId="38679"/>
    <cellStyle name="Table  - Opmaakprofiel6 7 2 2 7" xfId="38680"/>
    <cellStyle name="Table  - Opmaakprofiel6 7 2 3" xfId="38681"/>
    <cellStyle name="Table  - Opmaakprofiel6 7 2 3 2" xfId="38682"/>
    <cellStyle name="Table  - Opmaakprofiel6 7 2 3 2 2" xfId="38683"/>
    <cellStyle name="Table  - Opmaakprofiel6 7 2 3 2 3" xfId="38684"/>
    <cellStyle name="Table  - Opmaakprofiel6 7 2 3 2 4" xfId="38685"/>
    <cellStyle name="Table  - Opmaakprofiel6 7 2 3 3" xfId="38686"/>
    <cellStyle name="Table  - Opmaakprofiel6 7 2 3 4" xfId="38687"/>
    <cellStyle name="Table  - Opmaakprofiel6 7 2 3 5" xfId="38688"/>
    <cellStyle name="Table  - Opmaakprofiel6 7 2 3 6" xfId="38689"/>
    <cellStyle name="Table  - Opmaakprofiel6 7 2 4" xfId="38690"/>
    <cellStyle name="Table  - Opmaakprofiel6 7 2 4 2" xfId="38691"/>
    <cellStyle name="Table  - Opmaakprofiel6 7 2 4 3" xfId="38692"/>
    <cellStyle name="Table  - Opmaakprofiel6 7 2 4 4" xfId="38693"/>
    <cellStyle name="Table  - Opmaakprofiel6 7 2 5" xfId="38694"/>
    <cellStyle name="Table  - Opmaakprofiel6 7 2 6" xfId="38695"/>
    <cellStyle name="Table  - Opmaakprofiel6 7 2 7" xfId="38696"/>
    <cellStyle name="Table  - Opmaakprofiel6 7 2 8" xfId="38697"/>
    <cellStyle name="Table  - Opmaakprofiel6 7 3" xfId="38698"/>
    <cellStyle name="Table  - Opmaakprofiel6 7 3 2" xfId="38699"/>
    <cellStyle name="Table  - Opmaakprofiel6 7 3 2 2" xfId="38700"/>
    <cellStyle name="Table  - Opmaakprofiel6 7 3 2 2 2" xfId="38701"/>
    <cellStyle name="Table  - Opmaakprofiel6 7 3 2 2 2 2" xfId="38702"/>
    <cellStyle name="Table  - Opmaakprofiel6 7 3 2 2 2 3" xfId="38703"/>
    <cellStyle name="Table  - Opmaakprofiel6 7 3 2 2 2 4" xfId="38704"/>
    <cellStyle name="Table  - Opmaakprofiel6 7 3 2 2 3" xfId="38705"/>
    <cellStyle name="Table  - Opmaakprofiel6 7 3 2 2 4" xfId="38706"/>
    <cellStyle name="Table  - Opmaakprofiel6 7 3 2 2 5" xfId="38707"/>
    <cellStyle name="Table  - Opmaakprofiel6 7 3 2 2 6" xfId="38708"/>
    <cellStyle name="Table  - Opmaakprofiel6 7 3 2 3" xfId="38709"/>
    <cellStyle name="Table  - Opmaakprofiel6 7 3 2 3 2" xfId="38710"/>
    <cellStyle name="Table  - Opmaakprofiel6 7 3 2 3 3" xfId="38711"/>
    <cellStyle name="Table  - Opmaakprofiel6 7 3 2 3 4" xfId="38712"/>
    <cellStyle name="Table  - Opmaakprofiel6 7 3 2 4" xfId="38713"/>
    <cellStyle name="Table  - Opmaakprofiel6 7 3 2 5" xfId="38714"/>
    <cellStyle name="Table  - Opmaakprofiel6 7 3 2 6" xfId="38715"/>
    <cellStyle name="Table  - Opmaakprofiel6 7 3 2 7" xfId="38716"/>
    <cellStyle name="Table  - Opmaakprofiel6 7 3 3" xfId="38717"/>
    <cellStyle name="Table  - Opmaakprofiel6 7 3 3 2" xfId="38718"/>
    <cellStyle name="Table  - Opmaakprofiel6 7 3 3 2 2" xfId="38719"/>
    <cellStyle name="Table  - Opmaakprofiel6 7 3 3 2 3" xfId="38720"/>
    <cellStyle name="Table  - Opmaakprofiel6 7 3 3 2 4" xfId="38721"/>
    <cellStyle name="Table  - Opmaakprofiel6 7 3 3 3" xfId="38722"/>
    <cellStyle name="Table  - Opmaakprofiel6 7 3 3 4" xfId="38723"/>
    <cellStyle name="Table  - Opmaakprofiel6 7 3 3 5" xfId="38724"/>
    <cellStyle name="Table  - Opmaakprofiel6 7 3 3 6" xfId="38725"/>
    <cellStyle name="Table  - Opmaakprofiel6 7 3 4" xfId="38726"/>
    <cellStyle name="Table  - Opmaakprofiel6 7 3 4 2" xfId="38727"/>
    <cellStyle name="Table  - Opmaakprofiel6 7 3 4 3" xfId="38728"/>
    <cellStyle name="Table  - Opmaakprofiel6 7 3 4 4" xfId="38729"/>
    <cellStyle name="Table  - Opmaakprofiel6 7 3 5" xfId="38730"/>
    <cellStyle name="Table  - Opmaakprofiel6 7 3 6" xfId="38731"/>
    <cellStyle name="Table  - Opmaakprofiel6 7 3 7" xfId="38732"/>
    <cellStyle name="Table  - Opmaakprofiel6 7 3 8" xfId="38733"/>
    <cellStyle name="Table  - Opmaakprofiel6 7 4" xfId="38734"/>
    <cellStyle name="Table  - Opmaakprofiel6 7 4 2" xfId="38735"/>
    <cellStyle name="Table  - Opmaakprofiel6 7 4 2 2" xfId="38736"/>
    <cellStyle name="Table  - Opmaakprofiel6 7 4 2 2 2" xfId="38737"/>
    <cellStyle name="Table  - Opmaakprofiel6 7 4 2 2 3" xfId="38738"/>
    <cellStyle name="Table  - Opmaakprofiel6 7 4 2 2 4" xfId="38739"/>
    <cellStyle name="Table  - Opmaakprofiel6 7 4 2 3" xfId="38740"/>
    <cellStyle name="Table  - Opmaakprofiel6 7 4 2 4" xfId="38741"/>
    <cellStyle name="Table  - Opmaakprofiel6 7 4 2 5" xfId="38742"/>
    <cellStyle name="Table  - Opmaakprofiel6 7 4 2 6" xfId="38743"/>
    <cellStyle name="Table  - Opmaakprofiel6 7 4 3" xfId="38744"/>
    <cellStyle name="Table  - Opmaakprofiel6 7 4 3 2" xfId="38745"/>
    <cellStyle name="Table  - Opmaakprofiel6 7 4 3 3" xfId="38746"/>
    <cellStyle name="Table  - Opmaakprofiel6 7 4 3 4" xfId="38747"/>
    <cellStyle name="Table  - Opmaakprofiel6 7 4 4" xfId="38748"/>
    <cellStyle name="Table  - Opmaakprofiel6 7 4 5" xfId="38749"/>
    <cellStyle name="Table  - Opmaakprofiel6 7 4 6" xfId="38750"/>
    <cellStyle name="Table  - Opmaakprofiel6 7 4 7" xfId="38751"/>
    <cellStyle name="Table  - Opmaakprofiel6 7 5" xfId="38752"/>
    <cellStyle name="Table  - Opmaakprofiel6 7 5 2" xfId="38753"/>
    <cellStyle name="Table  - Opmaakprofiel6 7 5 2 2" xfId="38754"/>
    <cellStyle name="Table  - Opmaakprofiel6 7 5 2 3" xfId="38755"/>
    <cellStyle name="Table  - Opmaakprofiel6 7 5 2 4" xfId="38756"/>
    <cellStyle name="Table  - Opmaakprofiel6 7 5 3" xfId="38757"/>
    <cellStyle name="Table  - Opmaakprofiel6 7 5 4" xfId="38758"/>
    <cellStyle name="Table  - Opmaakprofiel6 7 5 5" xfId="38759"/>
    <cellStyle name="Table  - Opmaakprofiel6 7 5 6" xfId="38760"/>
    <cellStyle name="Table  - Opmaakprofiel6 7 6" xfId="38761"/>
    <cellStyle name="Table  - Opmaakprofiel6 7 6 2" xfId="38762"/>
    <cellStyle name="Table  - Opmaakprofiel6 7 6 3" xfId="38763"/>
    <cellStyle name="Table  - Opmaakprofiel6 7 6 4" xfId="38764"/>
    <cellStyle name="Table  - Opmaakprofiel6 7 7" xfId="38765"/>
    <cellStyle name="Table  - Opmaakprofiel6 7 8" xfId="38766"/>
    <cellStyle name="Table  - Opmaakprofiel6 7 9" xfId="38767"/>
    <cellStyle name="Table  - Opmaakprofiel6 8" xfId="38768"/>
    <cellStyle name="Table  - Opmaakprofiel6 8 10" xfId="38769"/>
    <cellStyle name="Table  - Opmaakprofiel6 8 2" xfId="38770"/>
    <cellStyle name="Table  - Opmaakprofiel6 8 2 2" xfId="38771"/>
    <cellStyle name="Table  - Opmaakprofiel6 8 2 2 2" xfId="38772"/>
    <cellStyle name="Table  - Opmaakprofiel6 8 2 2 2 2" xfId="38773"/>
    <cellStyle name="Table  - Opmaakprofiel6 8 2 2 2 2 2" xfId="38774"/>
    <cellStyle name="Table  - Opmaakprofiel6 8 2 2 2 2 3" xfId="38775"/>
    <cellStyle name="Table  - Opmaakprofiel6 8 2 2 2 2 4" xfId="38776"/>
    <cellStyle name="Table  - Opmaakprofiel6 8 2 2 2 3" xfId="38777"/>
    <cellStyle name="Table  - Opmaakprofiel6 8 2 2 2 4" xfId="38778"/>
    <cellStyle name="Table  - Opmaakprofiel6 8 2 2 2 5" xfId="38779"/>
    <cellStyle name="Table  - Opmaakprofiel6 8 2 2 2 6" xfId="38780"/>
    <cellStyle name="Table  - Opmaakprofiel6 8 2 2 3" xfId="38781"/>
    <cellStyle name="Table  - Opmaakprofiel6 8 2 2 3 2" xfId="38782"/>
    <cellStyle name="Table  - Opmaakprofiel6 8 2 2 3 3" xfId="38783"/>
    <cellStyle name="Table  - Opmaakprofiel6 8 2 2 3 4" xfId="38784"/>
    <cellStyle name="Table  - Opmaakprofiel6 8 2 2 4" xfId="38785"/>
    <cellStyle name="Table  - Opmaakprofiel6 8 2 2 5" xfId="38786"/>
    <cellStyle name="Table  - Opmaakprofiel6 8 2 2 6" xfId="38787"/>
    <cellStyle name="Table  - Opmaakprofiel6 8 2 2 7" xfId="38788"/>
    <cellStyle name="Table  - Opmaakprofiel6 8 2 3" xfId="38789"/>
    <cellStyle name="Table  - Opmaakprofiel6 8 2 3 2" xfId="38790"/>
    <cellStyle name="Table  - Opmaakprofiel6 8 2 3 2 2" xfId="38791"/>
    <cellStyle name="Table  - Opmaakprofiel6 8 2 3 2 3" xfId="38792"/>
    <cellStyle name="Table  - Opmaakprofiel6 8 2 3 2 4" xfId="38793"/>
    <cellStyle name="Table  - Opmaakprofiel6 8 2 3 3" xfId="38794"/>
    <cellStyle name="Table  - Opmaakprofiel6 8 2 3 4" xfId="38795"/>
    <cellStyle name="Table  - Opmaakprofiel6 8 2 3 5" xfId="38796"/>
    <cellStyle name="Table  - Opmaakprofiel6 8 2 3 6" xfId="38797"/>
    <cellStyle name="Table  - Opmaakprofiel6 8 2 4" xfId="38798"/>
    <cellStyle name="Table  - Opmaakprofiel6 8 2 4 2" xfId="38799"/>
    <cellStyle name="Table  - Opmaakprofiel6 8 2 4 3" xfId="38800"/>
    <cellStyle name="Table  - Opmaakprofiel6 8 2 4 4" xfId="38801"/>
    <cellStyle name="Table  - Opmaakprofiel6 8 2 5" xfId="38802"/>
    <cellStyle name="Table  - Opmaakprofiel6 8 2 6" xfId="38803"/>
    <cellStyle name="Table  - Opmaakprofiel6 8 2 7" xfId="38804"/>
    <cellStyle name="Table  - Opmaakprofiel6 8 2 8" xfId="38805"/>
    <cellStyle name="Table  - Opmaakprofiel6 8 3" xfId="38806"/>
    <cellStyle name="Table  - Opmaakprofiel6 8 3 2" xfId="38807"/>
    <cellStyle name="Table  - Opmaakprofiel6 8 3 2 2" xfId="38808"/>
    <cellStyle name="Table  - Opmaakprofiel6 8 3 2 2 2" xfId="38809"/>
    <cellStyle name="Table  - Opmaakprofiel6 8 3 2 2 2 2" xfId="38810"/>
    <cellStyle name="Table  - Opmaakprofiel6 8 3 2 2 2 3" xfId="38811"/>
    <cellStyle name="Table  - Opmaakprofiel6 8 3 2 2 2 4" xfId="38812"/>
    <cellStyle name="Table  - Opmaakprofiel6 8 3 2 2 3" xfId="38813"/>
    <cellStyle name="Table  - Opmaakprofiel6 8 3 2 2 4" xfId="38814"/>
    <cellStyle name="Table  - Opmaakprofiel6 8 3 2 2 5" xfId="38815"/>
    <cellStyle name="Table  - Opmaakprofiel6 8 3 2 2 6" xfId="38816"/>
    <cellStyle name="Table  - Opmaakprofiel6 8 3 2 3" xfId="38817"/>
    <cellStyle name="Table  - Opmaakprofiel6 8 3 2 3 2" xfId="38818"/>
    <cellStyle name="Table  - Opmaakprofiel6 8 3 2 3 3" xfId="38819"/>
    <cellStyle name="Table  - Opmaakprofiel6 8 3 2 3 4" xfId="38820"/>
    <cellStyle name="Table  - Opmaakprofiel6 8 3 2 4" xfId="38821"/>
    <cellStyle name="Table  - Opmaakprofiel6 8 3 2 5" xfId="38822"/>
    <cellStyle name="Table  - Opmaakprofiel6 8 3 2 6" xfId="38823"/>
    <cellStyle name="Table  - Opmaakprofiel6 8 3 2 7" xfId="38824"/>
    <cellStyle name="Table  - Opmaakprofiel6 8 3 3" xfId="38825"/>
    <cellStyle name="Table  - Opmaakprofiel6 8 3 3 2" xfId="38826"/>
    <cellStyle name="Table  - Opmaakprofiel6 8 3 3 2 2" xfId="38827"/>
    <cellStyle name="Table  - Opmaakprofiel6 8 3 3 2 3" xfId="38828"/>
    <cellStyle name="Table  - Opmaakprofiel6 8 3 3 2 4" xfId="38829"/>
    <cellStyle name="Table  - Opmaakprofiel6 8 3 3 3" xfId="38830"/>
    <cellStyle name="Table  - Opmaakprofiel6 8 3 3 4" xfId="38831"/>
    <cellStyle name="Table  - Opmaakprofiel6 8 3 3 5" xfId="38832"/>
    <cellStyle name="Table  - Opmaakprofiel6 8 3 3 6" xfId="38833"/>
    <cellStyle name="Table  - Opmaakprofiel6 8 3 4" xfId="38834"/>
    <cellStyle name="Table  - Opmaakprofiel6 8 3 4 2" xfId="38835"/>
    <cellStyle name="Table  - Opmaakprofiel6 8 3 4 3" xfId="38836"/>
    <cellStyle name="Table  - Opmaakprofiel6 8 3 4 4" xfId="38837"/>
    <cellStyle name="Table  - Opmaakprofiel6 8 3 5" xfId="38838"/>
    <cellStyle name="Table  - Opmaakprofiel6 8 3 6" xfId="38839"/>
    <cellStyle name="Table  - Opmaakprofiel6 8 3 7" xfId="38840"/>
    <cellStyle name="Table  - Opmaakprofiel6 8 3 8" xfId="38841"/>
    <cellStyle name="Table  - Opmaakprofiel6 8 4" xfId="38842"/>
    <cellStyle name="Table  - Opmaakprofiel6 8 4 2" xfId="38843"/>
    <cellStyle name="Table  - Opmaakprofiel6 8 4 2 2" xfId="38844"/>
    <cellStyle name="Table  - Opmaakprofiel6 8 4 2 2 2" xfId="38845"/>
    <cellStyle name="Table  - Opmaakprofiel6 8 4 2 2 3" xfId="38846"/>
    <cellStyle name="Table  - Opmaakprofiel6 8 4 2 2 4" xfId="38847"/>
    <cellStyle name="Table  - Opmaakprofiel6 8 4 2 3" xfId="38848"/>
    <cellStyle name="Table  - Opmaakprofiel6 8 4 2 4" xfId="38849"/>
    <cellStyle name="Table  - Opmaakprofiel6 8 4 2 5" xfId="38850"/>
    <cellStyle name="Table  - Opmaakprofiel6 8 4 2 6" xfId="38851"/>
    <cellStyle name="Table  - Opmaakprofiel6 8 4 3" xfId="38852"/>
    <cellStyle name="Table  - Opmaakprofiel6 8 4 3 2" xfId="38853"/>
    <cellStyle name="Table  - Opmaakprofiel6 8 4 3 3" xfId="38854"/>
    <cellStyle name="Table  - Opmaakprofiel6 8 4 3 4" xfId="38855"/>
    <cellStyle name="Table  - Opmaakprofiel6 8 4 4" xfId="38856"/>
    <cellStyle name="Table  - Opmaakprofiel6 8 4 5" xfId="38857"/>
    <cellStyle name="Table  - Opmaakprofiel6 8 4 6" xfId="38858"/>
    <cellStyle name="Table  - Opmaakprofiel6 8 4 7" xfId="38859"/>
    <cellStyle name="Table  - Opmaakprofiel6 8 5" xfId="38860"/>
    <cellStyle name="Table  - Opmaakprofiel6 8 5 2" xfId="38861"/>
    <cellStyle name="Table  - Opmaakprofiel6 8 5 2 2" xfId="38862"/>
    <cellStyle name="Table  - Opmaakprofiel6 8 5 2 3" xfId="38863"/>
    <cellStyle name="Table  - Opmaakprofiel6 8 5 2 4" xfId="38864"/>
    <cellStyle name="Table  - Opmaakprofiel6 8 5 3" xfId="38865"/>
    <cellStyle name="Table  - Opmaakprofiel6 8 5 4" xfId="38866"/>
    <cellStyle name="Table  - Opmaakprofiel6 8 5 5" xfId="38867"/>
    <cellStyle name="Table  - Opmaakprofiel6 8 5 6" xfId="38868"/>
    <cellStyle name="Table  - Opmaakprofiel6 8 6" xfId="38869"/>
    <cellStyle name="Table  - Opmaakprofiel6 8 6 2" xfId="38870"/>
    <cellStyle name="Table  - Opmaakprofiel6 8 6 3" xfId="38871"/>
    <cellStyle name="Table  - Opmaakprofiel6 8 6 4" xfId="38872"/>
    <cellStyle name="Table  - Opmaakprofiel6 8 7" xfId="38873"/>
    <cellStyle name="Table  - Opmaakprofiel6 8 8" xfId="38874"/>
    <cellStyle name="Table  - Opmaakprofiel6 8 9" xfId="38875"/>
    <cellStyle name="Table  - Opmaakprofiel6 9" xfId="38876"/>
    <cellStyle name="Table  - Opmaakprofiel6 9 10" xfId="38877"/>
    <cellStyle name="Table  - Opmaakprofiel6 9 2" xfId="38878"/>
    <cellStyle name="Table  - Opmaakprofiel6 9 2 2" xfId="38879"/>
    <cellStyle name="Table  - Opmaakprofiel6 9 2 2 2" xfId="38880"/>
    <cellStyle name="Table  - Opmaakprofiel6 9 2 2 2 2" xfId="38881"/>
    <cellStyle name="Table  - Opmaakprofiel6 9 2 2 2 2 2" xfId="38882"/>
    <cellStyle name="Table  - Opmaakprofiel6 9 2 2 2 2 3" xfId="38883"/>
    <cellStyle name="Table  - Opmaakprofiel6 9 2 2 2 2 4" xfId="38884"/>
    <cellStyle name="Table  - Opmaakprofiel6 9 2 2 2 3" xfId="38885"/>
    <cellStyle name="Table  - Opmaakprofiel6 9 2 2 2 4" xfId="38886"/>
    <cellStyle name="Table  - Opmaakprofiel6 9 2 2 2 5" xfId="38887"/>
    <cellStyle name="Table  - Opmaakprofiel6 9 2 2 2 6" xfId="38888"/>
    <cellStyle name="Table  - Opmaakprofiel6 9 2 2 3" xfId="38889"/>
    <cellStyle name="Table  - Opmaakprofiel6 9 2 2 3 2" xfId="38890"/>
    <cellStyle name="Table  - Opmaakprofiel6 9 2 2 3 3" xfId="38891"/>
    <cellStyle name="Table  - Opmaakprofiel6 9 2 2 3 4" xfId="38892"/>
    <cellStyle name="Table  - Opmaakprofiel6 9 2 2 4" xfId="38893"/>
    <cellStyle name="Table  - Opmaakprofiel6 9 2 2 5" xfId="38894"/>
    <cellStyle name="Table  - Opmaakprofiel6 9 2 2 6" xfId="38895"/>
    <cellStyle name="Table  - Opmaakprofiel6 9 2 2 7" xfId="38896"/>
    <cellStyle name="Table  - Opmaakprofiel6 9 2 3" xfId="38897"/>
    <cellStyle name="Table  - Opmaakprofiel6 9 2 3 2" xfId="38898"/>
    <cellStyle name="Table  - Opmaakprofiel6 9 2 3 2 2" xfId="38899"/>
    <cellStyle name="Table  - Opmaakprofiel6 9 2 3 2 3" xfId="38900"/>
    <cellStyle name="Table  - Opmaakprofiel6 9 2 3 2 4" xfId="38901"/>
    <cellStyle name="Table  - Opmaakprofiel6 9 2 3 3" xfId="38902"/>
    <cellStyle name="Table  - Opmaakprofiel6 9 2 3 4" xfId="38903"/>
    <cellStyle name="Table  - Opmaakprofiel6 9 2 3 5" xfId="38904"/>
    <cellStyle name="Table  - Opmaakprofiel6 9 2 3 6" xfId="38905"/>
    <cellStyle name="Table  - Opmaakprofiel6 9 2 4" xfId="38906"/>
    <cellStyle name="Table  - Opmaakprofiel6 9 2 4 2" xfId="38907"/>
    <cellStyle name="Table  - Opmaakprofiel6 9 2 4 3" xfId="38908"/>
    <cellStyle name="Table  - Opmaakprofiel6 9 2 4 4" xfId="38909"/>
    <cellStyle name="Table  - Opmaakprofiel6 9 2 5" xfId="38910"/>
    <cellStyle name="Table  - Opmaakprofiel6 9 2 6" xfId="38911"/>
    <cellStyle name="Table  - Opmaakprofiel6 9 2 7" xfId="38912"/>
    <cellStyle name="Table  - Opmaakprofiel6 9 2 8" xfId="38913"/>
    <cellStyle name="Table  - Opmaakprofiel6 9 3" xfId="38914"/>
    <cellStyle name="Table  - Opmaakprofiel6 9 3 2" xfId="38915"/>
    <cellStyle name="Table  - Opmaakprofiel6 9 3 2 2" xfId="38916"/>
    <cellStyle name="Table  - Opmaakprofiel6 9 3 2 2 2" xfId="38917"/>
    <cellStyle name="Table  - Opmaakprofiel6 9 3 2 2 2 2" xfId="38918"/>
    <cellStyle name="Table  - Opmaakprofiel6 9 3 2 2 2 3" xfId="38919"/>
    <cellStyle name="Table  - Opmaakprofiel6 9 3 2 2 2 4" xfId="38920"/>
    <cellStyle name="Table  - Opmaakprofiel6 9 3 2 2 3" xfId="38921"/>
    <cellStyle name="Table  - Opmaakprofiel6 9 3 2 2 4" xfId="38922"/>
    <cellStyle name="Table  - Opmaakprofiel6 9 3 2 2 5" xfId="38923"/>
    <cellStyle name="Table  - Opmaakprofiel6 9 3 2 2 6" xfId="38924"/>
    <cellStyle name="Table  - Opmaakprofiel6 9 3 2 3" xfId="38925"/>
    <cellStyle name="Table  - Opmaakprofiel6 9 3 2 3 2" xfId="38926"/>
    <cellStyle name="Table  - Opmaakprofiel6 9 3 2 3 3" xfId="38927"/>
    <cellStyle name="Table  - Opmaakprofiel6 9 3 2 3 4" xfId="38928"/>
    <cellStyle name="Table  - Opmaakprofiel6 9 3 2 4" xfId="38929"/>
    <cellStyle name="Table  - Opmaakprofiel6 9 3 2 5" xfId="38930"/>
    <cellStyle name="Table  - Opmaakprofiel6 9 3 2 6" xfId="38931"/>
    <cellStyle name="Table  - Opmaakprofiel6 9 3 2 7" xfId="38932"/>
    <cellStyle name="Table  - Opmaakprofiel6 9 3 3" xfId="38933"/>
    <cellStyle name="Table  - Opmaakprofiel6 9 3 3 2" xfId="38934"/>
    <cellStyle name="Table  - Opmaakprofiel6 9 3 3 2 2" xfId="38935"/>
    <cellStyle name="Table  - Opmaakprofiel6 9 3 3 2 3" xfId="38936"/>
    <cellStyle name="Table  - Opmaakprofiel6 9 3 3 2 4" xfId="38937"/>
    <cellStyle name="Table  - Opmaakprofiel6 9 3 3 3" xfId="38938"/>
    <cellStyle name="Table  - Opmaakprofiel6 9 3 3 4" xfId="38939"/>
    <cellStyle name="Table  - Opmaakprofiel6 9 3 3 5" xfId="38940"/>
    <cellStyle name="Table  - Opmaakprofiel6 9 3 3 6" xfId="38941"/>
    <cellStyle name="Table  - Opmaakprofiel6 9 3 4" xfId="38942"/>
    <cellStyle name="Table  - Opmaakprofiel6 9 3 4 2" xfId="38943"/>
    <cellStyle name="Table  - Opmaakprofiel6 9 3 4 3" xfId="38944"/>
    <cellStyle name="Table  - Opmaakprofiel6 9 3 4 4" xfId="38945"/>
    <cellStyle name="Table  - Opmaakprofiel6 9 3 5" xfId="38946"/>
    <cellStyle name="Table  - Opmaakprofiel6 9 3 6" xfId="38947"/>
    <cellStyle name="Table  - Opmaakprofiel6 9 3 7" xfId="38948"/>
    <cellStyle name="Table  - Opmaakprofiel6 9 3 8" xfId="38949"/>
    <cellStyle name="Table  - Opmaakprofiel6 9 4" xfId="38950"/>
    <cellStyle name="Table  - Opmaakprofiel6 9 4 2" xfId="38951"/>
    <cellStyle name="Table  - Opmaakprofiel6 9 4 2 2" xfId="38952"/>
    <cellStyle name="Table  - Opmaakprofiel6 9 4 2 2 2" xfId="38953"/>
    <cellStyle name="Table  - Opmaakprofiel6 9 4 2 2 3" xfId="38954"/>
    <cellStyle name="Table  - Opmaakprofiel6 9 4 2 2 4" xfId="38955"/>
    <cellStyle name="Table  - Opmaakprofiel6 9 4 2 3" xfId="38956"/>
    <cellStyle name="Table  - Opmaakprofiel6 9 4 2 4" xfId="38957"/>
    <cellStyle name="Table  - Opmaakprofiel6 9 4 2 5" xfId="38958"/>
    <cellStyle name="Table  - Opmaakprofiel6 9 4 2 6" xfId="38959"/>
    <cellStyle name="Table  - Opmaakprofiel6 9 4 3" xfId="38960"/>
    <cellStyle name="Table  - Opmaakprofiel6 9 4 3 2" xfId="38961"/>
    <cellStyle name="Table  - Opmaakprofiel6 9 4 3 3" xfId="38962"/>
    <cellStyle name="Table  - Opmaakprofiel6 9 4 3 4" xfId="38963"/>
    <cellStyle name="Table  - Opmaakprofiel6 9 4 4" xfId="38964"/>
    <cellStyle name="Table  - Opmaakprofiel6 9 4 5" xfId="38965"/>
    <cellStyle name="Table  - Opmaakprofiel6 9 4 6" xfId="38966"/>
    <cellStyle name="Table  - Opmaakprofiel6 9 4 7" xfId="38967"/>
    <cellStyle name="Table  - Opmaakprofiel6 9 5" xfId="38968"/>
    <cellStyle name="Table  - Opmaakprofiel6 9 5 2" xfId="38969"/>
    <cellStyle name="Table  - Opmaakprofiel6 9 5 2 2" xfId="38970"/>
    <cellStyle name="Table  - Opmaakprofiel6 9 5 2 3" xfId="38971"/>
    <cellStyle name="Table  - Opmaakprofiel6 9 5 2 4" xfId="38972"/>
    <cellStyle name="Table  - Opmaakprofiel6 9 5 3" xfId="38973"/>
    <cellStyle name="Table  - Opmaakprofiel6 9 5 4" xfId="38974"/>
    <cellStyle name="Table  - Opmaakprofiel6 9 5 5" xfId="38975"/>
    <cellStyle name="Table  - Opmaakprofiel6 9 5 6" xfId="38976"/>
    <cellStyle name="Table  - Opmaakprofiel6 9 6" xfId="38977"/>
    <cellStyle name="Table  - Opmaakprofiel6 9 6 2" xfId="38978"/>
    <cellStyle name="Table  - Opmaakprofiel6 9 6 3" xfId="38979"/>
    <cellStyle name="Table  - Opmaakprofiel6 9 6 4" xfId="38980"/>
    <cellStyle name="Table  - Opmaakprofiel6 9 7" xfId="38981"/>
    <cellStyle name="Table  - Opmaakprofiel6 9 8" xfId="38982"/>
    <cellStyle name="Table  - Opmaakprofiel6 9 9" xfId="38983"/>
    <cellStyle name="Table  - Opmaakprofiel6_Debt Profile" xfId="38984"/>
    <cellStyle name="tekstgrootg" xfId="561"/>
    <cellStyle name="tekstgrootp" xfId="562"/>
    <cellStyle name="tekstgroott" xfId="563"/>
    <cellStyle name="tekstkleing" xfId="564"/>
    <cellStyle name="tekstkleinp" xfId="565"/>
    <cellStyle name="tekstkleint" xfId="566"/>
    <cellStyle name="Texto de advertencia" xfId="338"/>
    <cellStyle name="Texto de advertencia 2" xfId="567"/>
    <cellStyle name="Texto explicativo" xfId="339"/>
    <cellStyle name="Texto explicativo 2" xfId="568"/>
    <cellStyle name="Titel" xfId="48"/>
    <cellStyle name="Titel 2" xfId="569"/>
    <cellStyle name="Title  - Opmaakprofiel1" xfId="651"/>
    <cellStyle name="Title 2" xfId="38985"/>
    <cellStyle name="Title 2 2" xfId="38986"/>
    <cellStyle name="Título" xfId="340"/>
    <cellStyle name="Título 1" xfId="341"/>
    <cellStyle name="Título 1 2" xfId="570"/>
    <cellStyle name="Título 2" xfId="342"/>
    <cellStyle name="Título 2 2" xfId="571"/>
    <cellStyle name="Título 3" xfId="343"/>
    <cellStyle name="Título 3 2" xfId="572"/>
    <cellStyle name="Título 4" xfId="573"/>
    <cellStyle name="Título_May'12_Margin_Analysis_Gaudi" xfId="38987"/>
    <cellStyle name="tnic" xfId="344"/>
    <cellStyle name="tnic 2" xfId="38988"/>
    <cellStyle name="Totaal" xfId="49"/>
    <cellStyle name="Totaal 10" xfId="38989"/>
    <cellStyle name="Totaal 10 2" xfId="38990"/>
    <cellStyle name="Totaal 10 2 2" xfId="38991"/>
    <cellStyle name="Totaal 10 2 2 2" xfId="38992"/>
    <cellStyle name="Totaal 10 2 2 2 2" xfId="38993"/>
    <cellStyle name="Totaal 10 2 2 2 3" xfId="38994"/>
    <cellStyle name="Totaal 10 2 2 2 4" xfId="38995"/>
    <cellStyle name="Totaal 10 2 2 3" xfId="38996"/>
    <cellStyle name="Totaal 10 2 2 4" xfId="38997"/>
    <cellStyle name="Totaal 10 2 2 5" xfId="38998"/>
    <cellStyle name="Totaal 10 2 2 6" xfId="38999"/>
    <cellStyle name="Totaal 10 2 3" xfId="39000"/>
    <cellStyle name="Totaal 10 2 3 2" xfId="39001"/>
    <cellStyle name="Totaal 10 2 3 3" xfId="39002"/>
    <cellStyle name="Totaal 10 2 3 4" xfId="39003"/>
    <cellStyle name="Totaal 10 2 4" xfId="39004"/>
    <cellStyle name="Totaal 10 2 5" xfId="39005"/>
    <cellStyle name="Totaal 10 2 6" xfId="39006"/>
    <cellStyle name="Totaal 10 2 7" xfId="39007"/>
    <cellStyle name="Totaal 10 3" xfId="39008"/>
    <cellStyle name="Totaal 10 3 2" xfId="39009"/>
    <cellStyle name="Totaal 10 3 2 2" xfId="39010"/>
    <cellStyle name="Totaal 10 3 2 3" xfId="39011"/>
    <cellStyle name="Totaal 10 3 2 4" xfId="39012"/>
    <cellStyle name="Totaal 10 3 3" xfId="39013"/>
    <cellStyle name="Totaal 10 3 4" xfId="39014"/>
    <cellStyle name="Totaal 10 3 5" xfId="39015"/>
    <cellStyle name="Totaal 10 3 6" xfId="39016"/>
    <cellStyle name="Totaal 10 4" xfId="39017"/>
    <cellStyle name="Totaal 10 4 2" xfId="39018"/>
    <cellStyle name="Totaal 10 4 3" xfId="39019"/>
    <cellStyle name="Totaal 10 4 4" xfId="39020"/>
    <cellStyle name="Totaal 10 5" xfId="39021"/>
    <cellStyle name="Totaal 10 6" xfId="39022"/>
    <cellStyle name="Totaal 10 7" xfId="39023"/>
    <cellStyle name="Totaal 10 8" xfId="39024"/>
    <cellStyle name="Totaal 11" xfId="39025"/>
    <cellStyle name="Totaal 11 2" xfId="39026"/>
    <cellStyle name="Totaal 11 2 2" xfId="39027"/>
    <cellStyle name="Totaal 11 2 2 2" xfId="39028"/>
    <cellStyle name="Totaal 11 2 2 2 2" xfId="39029"/>
    <cellStyle name="Totaal 11 2 2 2 3" xfId="39030"/>
    <cellStyle name="Totaal 11 2 2 2 4" xfId="39031"/>
    <cellStyle name="Totaal 11 2 2 3" xfId="39032"/>
    <cellStyle name="Totaal 11 2 2 4" xfId="39033"/>
    <cellStyle name="Totaal 11 2 2 5" xfId="39034"/>
    <cellStyle name="Totaal 11 2 2 6" xfId="39035"/>
    <cellStyle name="Totaal 11 2 3" xfId="39036"/>
    <cellStyle name="Totaal 11 2 3 2" xfId="39037"/>
    <cellStyle name="Totaal 11 2 3 3" xfId="39038"/>
    <cellStyle name="Totaal 11 2 3 4" xfId="39039"/>
    <cellStyle name="Totaal 11 2 4" xfId="39040"/>
    <cellStyle name="Totaal 11 2 5" xfId="39041"/>
    <cellStyle name="Totaal 11 2 6" xfId="39042"/>
    <cellStyle name="Totaal 11 2 7" xfId="39043"/>
    <cellStyle name="Totaal 11 3" xfId="39044"/>
    <cellStyle name="Totaal 11 3 2" xfId="39045"/>
    <cellStyle name="Totaal 11 3 2 2" xfId="39046"/>
    <cellStyle name="Totaal 11 3 2 3" xfId="39047"/>
    <cellStyle name="Totaal 11 3 2 4" xfId="39048"/>
    <cellStyle name="Totaal 11 3 3" xfId="39049"/>
    <cellStyle name="Totaal 11 3 4" xfId="39050"/>
    <cellStyle name="Totaal 11 3 5" xfId="39051"/>
    <cellStyle name="Totaal 11 3 6" xfId="39052"/>
    <cellStyle name="Totaal 11 4" xfId="39053"/>
    <cellStyle name="Totaal 11 4 2" xfId="39054"/>
    <cellStyle name="Totaal 11 4 3" xfId="39055"/>
    <cellStyle name="Totaal 11 4 4" xfId="39056"/>
    <cellStyle name="Totaal 11 5" xfId="39057"/>
    <cellStyle name="Totaal 11 6" xfId="39058"/>
    <cellStyle name="Totaal 11 7" xfId="39059"/>
    <cellStyle name="Totaal 11 8" xfId="39060"/>
    <cellStyle name="Totaal 12" xfId="39061"/>
    <cellStyle name="Totaal 12 2" xfId="39062"/>
    <cellStyle name="Totaal 12 2 2" xfId="39063"/>
    <cellStyle name="Totaal 12 2 2 2" xfId="39064"/>
    <cellStyle name="Totaal 12 2 2 2 2" xfId="39065"/>
    <cellStyle name="Totaal 12 2 2 2 3" xfId="39066"/>
    <cellStyle name="Totaal 12 2 2 2 4" xfId="39067"/>
    <cellStyle name="Totaal 12 2 2 3" xfId="39068"/>
    <cellStyle name="Totaal 12 2 2 4" xfId="39069"/>
    <cellStyle name="Totaal 12 2 2 5" xfId="39070"/>
    <cellStyle name="Totaal 12 2 2 6" xfId="39071"/>
    <cellStyle name="Totaal 12 2 3" xfId="39072"/>
    <cellStyle name="Totaal 12 2 3 2" xfId="39073"/>
    <cellStyle name="Totaal 12 2 3 3" xfId="39074"/>
    <cellStyle name="Totaal 12 2 3 4" xfId="39075"/>
    <cellStyle name="Totaal 12 2 4" xfId="39076"/>
    <cellStyle name="Totaal 12 2 5" xfId="39077"/>
    <cellStyle name="Totaal 12 2 6" xfId="39078"/>
    <cellStyle name="Totaal 12 2 7" xfId="39079"/>
    <cellStyle name="Totaal 12 3" xfId="39080"/>
    <cellStyle name="Totaal 12 3 2" xfId="39081"/>
    <cellStyle name="Totaal 12 3 2 2" xfId="39082"/>
    <cellStyle name="Totaal 12 3 2 3" xfId="39083"/>
    <cellStyle name="Totaal 12 3 2 4" xfId="39084"/>
    <cellStyle name="Totaal 12 3 3" xfId="39085"/>
    <cellStyle name="Totaal 12 3 4" xfId="39086"/>
    <cellStyle name="Totaal 12 3 5" xfId="39087"/>
    <cellStyle name="Totaal 12 3 6" xfId="39088"/>
    <cellStyle name="Totaal 12 4" xfId="39089"/>
    <cellStyle name="Totaal 12 4 2" xfId="39090"/>
    <cellStyle name="Totaal 12 4 3" xfId="39091"/>
    <cellStyle name="Totaal 12 4 4" xfId="39092"/>
    <cellStyle name="Totaal 12 5" xfId="39093"/>
    <cellStyle name="Totaal 12 6" xfId="39094"/>
    <cellStyle name="Totaal 12 7" xfId="39095"/>
    <cellStyle name="Totaal 12 8" xfId="39096"/>
    <cellStyle name="Totaal 13" xfId="39097"/>
    <cellStyle name="Totaal 13 2" xfId="39098"/>
    <cellStyle name="Totaal 13 2 2" xfId="39099"/>
    <cellStyle name="Totaal 13 2 2 2" xfId="39100"/>
    <cellStyle name="Totaal 13 2 2 2 2" xfId="39101"/>
    <cellStyle name="Totaal 13 2 2 2 3" xfId="39102"/>
    <cellStyle name="Totaal 13 2 2 2 4" xfId="39103"/>
    <cellStyle name="Totaal 13 2 2 3" xfId="39104"/>
    <cellStyle name="Totaal 13 2 2 4" xfId="39105"/>
    <cellStyle name="Totaal 13 2 2 5" xfId="39106"/>
    <cellStyle name="Totaal 13 2 2 6" xfId="39107"/>
    <cellStyle name="Totaal 13 2 3" xfId="39108"/>
    <cellStyle name="Totaal 13 2 3 2" xfId="39109"/>
    <cellStyle name="Totaal 13 2 3 3" xfId="39110"/>
    <cellStyle name="Totaal 13 2 3 4" xfId="39111"/>
    <cellStyle name="Totaal 13 2 4" xfId="39112"/>
    <cellStyle name="Totaal 13 2 5" xfId="39113"/>
    <cellStyle name="Totaal 13 2 6" xfId="39114"/>
    <cellStyle name="Totaal 13 2 7" xfId="39115"/>
    <cellStyle name="Totaal 13 3" xfId="39116"/>
    <cellStyle name="Totaal 13 3 2" xfId="39117"/>
    <cellStyle name="Totaal 13 3 2 2" xfId="39118"/>
    <cellStyle name="Totaal 13 3 2 3" xfId="39119"/>
    <cellStyle name="Totaal 13 3 2 4" xfId="39120"/>
    <cellStyle name="Totaal 13 3 3" xfId="39121"/>
    <cellStyle name="Totaal 13 3 4" xfId="39122"/>
    <cellStyle name="Totaal 13 3 5" xfId="39123"/>
    <cellStyle name="Totaal 13 3 6" xfId="39124"/>
    <cellStyle name="Totaal 13 4" xfId="39125"/>
    <cellStyle name="Totaal 13 4 2" xfId="39126"/>
    <cellStyle name="Totaal 13 4 3" xfId="39127"/>
    <cellStyle name="Totaal 13 4 4" xfId="39128"/>
    <cellStyle name="Totaal 13 5" xfId="39129"/>
    <cellStyle name="Totaal 13 6" xfId="39130"/>
    <cellStyle name="Totaal 13 7" xfId="39131"/>
    <cellStyle name="Totaal 13 8" xfId="39132"/>
    <cellStyle name="Totaal 14" xfId="39133"/>
    <cellStyle name="Totaal 14 2" xfId="39134"/>
    <cellStyle name="Totaal 14 2 2" xfId="39135"/>
    <cellStyle name="Totaal 14 2 2 2" xfId="39136"/>
    <cellStyle name="Totaal 14 2 2 2 2" xfId="39137"/>
    <cellStyle name="Totaal 14 2 2 2 3" xfId="39138"/>
    <cellStyle name="Totaal 14 2 2 2 4" xfId="39139"/>
    <cellStyle name="Totaal 14 2 2 3" xfId="39140"/>
    <cellStyle name="Totaal 14 2 2 4" xfId="39141"/>
    <cellStyle name="Totaal 14 2 2 5" xfId="39142"/>
    <cellStyle name="Totaal 14 2 2 6" xfId="39143"/>
    <cellStyle name="Totaal 14 2 3" xfId="39144"/>
    <cellStyle name="Totaal 14 2 3 2" xfId="39145"/>
    <cellStyle name="Totaal 14 2 3 3" xfId="39146"/>
    <cellStyle name="Totaal 14 2 3 4" xfId="39147"/>
    <cellStyle name="Totaal 14 2 4" xfId="39148"/>
    <cellStyle name="Totaal 14 2 5" xfId="39149"/>
    <cellStyle name="Totaal 14 2 6" xfId="39150"/>
    <cellStyle name="Totaal 14 2 7" xfId="39151"/>
    <cellStyle name="Totaal 14 3" xfId="39152"/>
    <cellStyle name="Totaal 14 3 2" xfId="39153"/>
    <cellStyle name="Totaal 14 3 2 2" xfId="39154"/>
    <cellStyle name="Totaal 14 3 2 3" xfId="39155"/>
    <cellStyle name="Totaal 14 3 2 4" xfId="39156"/>
    <cellStyle name="Totaal 14 3 3" xfId="39157"/>
    <cellStyle name="Totaal 14 3 4" xfId="39158"/>
    <cellStyle name="Totaal 14 3 5" xfId="39159"/>
    <cellStyle name="Totaal 14 3 6" xfId="39160"/>
    <cellStyle name="Totaal 14 4" xfId="39161"/>
    <cellStyle name="Totaal 14 4 2" xfId="39162"/>
    <cellStyle name="Totaal 14 4 3" xfId="39163"/>
    <cellStyle name="Totaal 14 4 4" xfId="39164"/>
    <cellStyle name="Totaal 14 5" xfId="39165"/>
    <cellStyle name="Totaal 14 6" xfId="39166"/>
    <cellStyle name="Totaal 14 7" xfId="39167"/>
    <cellStyle name="Totaal 14 8" xfId="39168"/>
    <cellStyle name="Totaal 15" xfId="39169"/>
    <cellStyle name="Totaal 15 2" xfId="39170"/>
    <cellStyle name="Totaal 15 2 2" xfId="39171"/>
    <cellStyle name="Totaal 15 2 2 2" xfId="39172"/>
    <cellStyle name="Totaal 15 2 2 2 2" xfId="39173"/>
    <cellStyle name="Totaal 15 2 2 2 3" xfId="39174"/>
    <cellStyle name="Totaal 15 2 2 2 4" xfId="39175"/>
    <cellStyle name="Totaal 15 2 2 3" xfId="39176"/>
    <cellStyle name="Totaal 15 2 2 4" xfId="39177"/>
    <cellStyle name="Totaal 15 2 2 5" xfId="39178"/>
    <cellStyle name="Totaal 15 2 2 6" xfId="39179"/>
    <cellStyle name="Totaal 15 2 3" xfId="39180"/>
    <cellStyle name="Totaal 15 2 3 2" xfId="39181"/>
    <cellStyle name="Totaal 15 2 3 3" xfId="39182"/>
    <cellStyle name="Totaal 15 2 3 4" xfId="39183"/>
    <cellStyle name="Totaal 15 2 4" xfId="39184"/>
    <cellStyle name="Totaal 15 2 5" xfId="39185"/>
    <cellStyle name="Totaal 15 2 6" xfId="39186"/>
    <cellStyle name="Totaal 15 2 7" xfId="39187"/>
    <cellStyle name="Totaal 15 3" xfId="39188"/>
    <cellStyle name="Totaal 15 3 2" xfId="39189"/>
    <cellStyle name="Totaal 15 3 2 2" xfId="39190"/>
    <cellStyle name="Totaal 15 3 2 3" xfId="39191"/>
    <cellStyle name="Totaal 15 3 2 4" xfId="39192"/>
    <cellStyle name="Totaal 15 3 3" xfId="39193"/>
    <cellStyle name="Totaal 15 3 4" xfId="39194"/>
    <cellStyle name="Totaal 15 3 5" xfId="39195"/>
    <cellStyle name="Totaal 15 3 6" xfId="39196"/>
    <cellStyle name="Totaal 15 4" xfId="39197"/>
    <cellStyle name="Totaal 15 4 2" xfId="39198"/>
    <cellStyle name="Totaal 15 4 3" xfId="39199"/>
    <cellStyle name="Totaal 15 4 4" xfId="39200"/>
    <cellStyle name="Totaal 15 5" xfId="39201"/>
    <cellStyle name="Totaal 15 6" xfId="39202"/>
    <cellStyle name="Totaal 15 7" xfId="39203"/>
    <cellStyle name="Totaal 15 8" xfId="39204"/>
    <cellStyle name="Totaal 16" xfId="39205"/>
    <cellStyle name="Totaal 16 2" xfId="39206"/>
    <cellStyle name="Totaal 16 2 2" xfId="39207"/>
    <cellStyle name="Totaal 16 2 2 2" xfId="39208"/>
    <cellStyle name="Totaal 16 2 2 2 2" xfId="39209"/>
    <cellStyle name="Totaal 16 2 2 2 3" xfId="39210"/>
    <cellStyle name="Totaal 16 2 2 2 4" xfId="39211"/>
    <cellStyle name="Totaal 16 2 2 3" xfId="39212"/>
    <cellStyle name="Totaal 16 2 2 4" xfId="39213"/>
    <cellStyle name="Totaal 16 2 2 5" xfId="39214"/>
    <cellStyle name="Totaal 16 2 2 6" xfId="39215"/>
    <cellStyle name="Totaal 16 2 3" xfId="39216"/>
    <cellStyle name="Totaal 16 2 3 2" xfId="39217"/>
    <cellStyle name="Totaal 16 2 3 3" xfId="39218"/>
    <cellStyle name="Totaal 16 2 3 4" xfId="39219"/>
    <cellStyle name="Totaal 16 2 4" xfId="39220"/>
    <cellStyle name="Totaal 16 2 5" xfId="39221"/>
    <cellStyle name="Totaal 16 2 6" xfId="39222"/>
    <cellStyle name="Totaal 16 2 7" xfId="39223"/>
    <cellStyle name="Totaal 16 3" xfId="39224"/>
    <cellStyle name="Totaal 16 3 2" xfId="39225"/>
    <cellStyle name="Totaal 16 3 2 2" xfId="39226"/>
    <cellStyle name="Totaal 16 3 2 3" xfId="39227"/>
    <cellStyle name="Totaal 16 3 2 4" xfId="39228"/>
    <cellStyle name="Totaal 16 3 3" xfId="39229"/>
    <cellStyle name="Totaal 16 3 4" xfId="39230"/>
    <cellStyle name="Totaal 16 3 5" xfId="39231"/>
    <cellStyle name="Totaal 16 3 6" xfId="39232"/>
    <cellStyle name="Totaal 16 4" xfId="39233"/>
    <cellStyle name="Totaal 16 4 2" xfId="39234"/>
    <cellStyle name="Totaal 16 4 3" xfId="39235"/>
    <cellStyle name="Totaal 16 4 4" xfId="39236"/>
    <cellStyle name="Totaal 16 5" xfId="39237"/>
    <cellStyle name="Totaal 16 6" xfId="39238"/>
    <cellStyle name="Totaal 16 7" xfId="39239"/>
    <cellStyle name="Totaal 16 8" xfId="39240"/>
    <cellStyle name="Totaal 17" xfId="39241"/>
    <cellStyle name="Totaal 17 2" xfId="39242"/>
    <cellStyle name="Totaal 17 2 2" xfId="39243"/>
    <cellStyle name="Totaal 17 2 2 2" xfId="39244"/>
    <cellStyle name="Totaal 17 2 2 2 2" xfId="39245"/>
    <cellStyle name="Totaal 17 2 2 2 3" xfId="39246"/>
    <cellStyle name="Totaal 17 2 2 2 4" xfId="39247"/>
    <cellStyle name="Totaal 17 2 2 3" xfId="39248"/>
    <cellStyle name="Totaal 17 2 2 4" xfId="39249"/>
    <cellStyle name="Totaal 17 2 2 5" xfId="39250"/>
    <cellStyle name="Totaal 17 2 2 6" xfId="39251"/>
    <cellStyle name="Totaal 17 2 3" xfId="39252"/>
    <cellStyle name="Totaal 17 2 3 2" xfId="39253"/>
    <cellStyle name="Totaal 17 2 3 3" xfId="39254"/>
    <cellStyle name="Totaal 17 2 3 4" xfId="39255"/>
    <cellStyle name="Totaal 17 2 4" xfId="39256"/>
    <cellStyle name="Totaal 17 2 5" xfId="39257"/>
    <cellStyle name="Totaal 17 2 6" xfId="39258"/>
    <cellStyle name="Totaal 17 2 7" xfId="39259"/>
    <cellStyle name="Totaal 17 3" xfId="39260"/>
    <cellStyle name="Totaal 17 3 2" xfId="39261"/>
    <cellStyle name="Totaal 17 3 2 2" xfId="39262"/>
    <cellStyle name="Totaal 17 3 2 3" xfId="39263"/>
    <cellStyle name="Totaal 17 3 2 4" xfId="39264"/>
    <cellStyle name="Totaal 17 3 3" xfId="39265"/>
    <cellStyle name="Totaal 17 3 4" xfId="39266"/>
    <cellStyle name="Totaal 17 3 5" xfId="39267"/>
    <cellStyle name="Totaal 17 3 6" xfId="39268"/>
    <cellStyle name="Totaal 17 4" xfId="39269"/>
    <cellStyle name="Totaal 17 4 2" xfId="39270"/>
    <cellStyle name="Totaal 17 4 3" xfId="39271"/>
    <cellStyle name="Totaal 17 4 4" xfId="39272"/>
    <cellStyle name="Totaal 17 5" xfId="39273"/>
    <cellStyle name="Totaal 17 6" xfId="39274"/>
    <cellStyle name="Totaal 17 7" xfId="39275"/>
    <cellStyle name="Totaal 17 8" xfId="39276"/>
    <cellStyle name="Totaal 18" xfId="39277"/>
    <cellStyle name="Totaal 18 2" xfId="39278"/>
    <cellStyle name="Totaal 18 2 2" xfId="39279"/>
    <cellStyle name="Totaal 18 2 2 2" xfId="39280"/>
    <cellStyle name="Totaal 18 2 2 2 2" xfId="39281"/>
    <cellStyle name="Totaal 18 2 2 2 3" xfId="39282"/>
    <cellStyle name="Totaal 18 2 2 2 4" xfId="39283"/>
    <cellStyle name="Totaal 18 2 2 3" xfId="39284"/>
    <cellStyle name="Totaal 18 2 2 4" xfId="39285"/>
    <cellStyle name="Totaal 18 2 2 5" xfId="39286"/>
    <cellStyle name="Totaal 18 2 2 6" xfId="39287"/>
    <cellStyle name="Totaal 18 2 3" xfId="39288"/>
    <cellStyle name="Totaal 18 2 3 2" xfId="39289"/>
    <cellStyle name="Totaal 18 2 3 3" xfId="39290"/>
    <cellStyle name="Totaal 18 2 3 4" xfId="39291"/>
    <cellStyle name="Totaal 18 2 4" xfId="39292"/>
    <cellStyle name="Totaal 18 2 5" xfId="39293"/>
    <cellStyle name="Totaal 18 2 6" xfId="39294"/>
    <cellStyle name="Totaal 18 2 7" xfId="39295"/>
    <cellStyle name="Totaal 18 3" xfId="39296"/>
    <cellStyle name="Totaal 18 3 2" xfId="39297"/>
    <cellStyle name="Totaal 18 3 2 2" xfId="39298"/>
    <cellStyle name="Totaal 18 3 2 3" xfId="39299"/>
    <cellStyle name="Totaal 18 3 2 4" xfId="39300"/>
    <cellStyle name="Totaal 18 3 3" xfId="39301"/>
    <cellStyle name="Totaal 18 3 4" xfId="39302"/>
    <cellStyle name="Totaal 18 3 5" xfId="39303"/>
    <cellStyle name="Totaal 18 3 6" xfId="39304"/>
    <cellStyle name="Totaal 18 4" xfId="39305"/>
    <cellStyle name="Totaal 18 4 2" xfId="39306"/>
    <cellStyle name="Totaal 18 4 3" xfId="39307"/>
    <cellStyle name="Totaal 18 4 4" xfId="39308"/>
    <cellStyle name="Totaal 18 5" xfId="39309"/>
    <cellStyle name="Totaal 18 6" xfId="39310"/>
    <cellStyle name="Totaal 18 7" xfId="39311"/>
    <cellStyle name="Totaal 18 8" xfId="39312"/>
    <cellStyle name="Totaal 19" xfId="39313"/>
    <cellStyle name="Totaal 19 2" xfId="39314"/>
    <cellStyle name="Totaal 19 2 2" xfId="39315"/>
    <cellStyle name="Totaal 19 2 2 2" xfId="39316"/>
    <cellStyle name="Totaal 19 2 2 2 2" xfId="39317"/>
    <cellStyle name="Totaal 19 2 2 2 3" xfId="39318"/>
    <cellStyle name="Totaal 19 2 2 2 4" xfId="39319"/>
    <cellStyle name="Totaal 19 2 2 3" xfId="39320"/>
    <cellStyle name="Totaal 19 2 2 4" xfId="39321"/>
    <cellStyle name="Totaal 19 2 2 5" xfId="39322"/>
    <cellStyle name="Totaal 19 2 2 6" xfId="39323"/>
    <cellStyle name="Totaal 19 2 3" xfId="39324"/>
    <cellStyle name="Totaal 19 2 3 2" xfId="39325"/>
    <cellStyle name="Totaal 19 2 3 3" xfId="39326"/>
    <cellStyle name="Totaal 19 2 3 4" xfId="39327"/>
    <cellStyle name="Totaal 19 2 4" xfId="39328"/>
    <cellStyle name="Totaal 19 2 5" xfId="39329"/>
    <cellStyle name="Totaal 19 2 6" xfId="39330"/>
    <cellStyle name="Totaal 19 2 7" xfId="39331"/>
    <cellStyle name="Totaal 19 3" xfId="39332"/>
    <cellStyle name="Totaal 19 3 2" xfId="39333"/>
    <cellStyle name="Totaal 19 3 2 2" xfId="39334"/>
    <cellStyle name="Totaal 19 3 2 3" xfId="39335"/>
    <cellStyle name="Totaal 19 3 2 4" xfId="39336"/>
    <cellStyle name="Totaal 19 3 3" xfId="39337"/>
    <cellStyle name="Totaal 19 3 4" xfId="39338"/>
    <cellStyle name="Totaal 19 3 5" xfId="39339"/>
    <cellStyle name="Totaal 19 3 6" xfId="39340"/>
    <cellStyle name="Totaal 19 4" xfId="39341"/>
    <cellStyle name="Totaal 19 4 2" xfId="39342"/>
    <cellStyle name="Totaal 19 4 3" xfId="39343"/>
    <cellStyle name="Totaal 19 4 4" xfId="39344"/>
    <cellStyle name="Totaal 19 5" xfId="39345"/>
    <cellStyle name="Totaal 19 6" xfId="39346"/>
    <cellStyle name="Totaal 19 7" xfId="39347"/>
    <cellStyle name="Totaal 19 8" xfId="39348"/>
    <cellStyle name="Totaal 2" xfId="574"/>
    <cellStyle name="Totaal 2 10" xfId="39349"/>
    <cellStyle name="Totaal 2 11" xfId="39350"/>
    <cellStyle name="Totaal 2 2" xfId="39351"/>
    <cellStyle name="Totaal 2 2 2" xfId="39352"/>
    <cellStyle name="Totaal 2 2 2 2" xfId="39353"/>
    <cellStyle name="Totaal 2 2 2 2 2" xfId="39354"/>
    <cellStyle name="Totaal 2 2 2 2 2 2" xfId="39355"/>
    <cellStyle name="Totaal 2 2 2 2 2 3" xfId="39356"/>
    <cellStyle name="Totaal 2 2 2 2 2 4" xfId="39357"/>
    <cellStyle name="Totaal 2 2 2 2 3" xfId="39358"/>
    <cellStyle name="Totaal 2 2 2 2 4" xfId="39359"/>
    <cellStyle name="Totaal 2 2 2 2 5" xfId="39360"/>
    <cellStyle name="Totaal 2 2 2 2 6" xfId="39361"/>
    <cellStyle name="Totaal 2 2 2 3" xfId="39362"/>
    <cellStyle name="Totaal 2 2 2 3 2" xfId="39363"/>
    <cellStyle name="Totaal 2 2 2 3 3" xfId="39364"/>
    <cellStyle name="Totaal 2 2 2 3 4" xfId="39365"/>
    <cellStyle name="Totaal 2 2 2 4" xfId="39366"/>
    <cellStyle name="Totaal 2 2 2 5" xfId="39367"/>
    <cellStyle name="Totaal 2 2 2 6" xfId="39368"/>
    <cellStyle name="Totaal 2 2 2 7" xfId="39369"/>
    <cellStyle name="Totaal 2 2 3" xfId="39370"/>
    <cellStyle name="Totaal 2 2 3 2" xfId="39371"/>
    <cellStyle name="Totaal 2 2 3 2 2" xfId="39372"/>
    <cellStyle name="Totaal 2 2 3 2 3" xfId="39373"/>
    <cellStyle name="Totaal 2 2 3 2 4" xfId="39374"/>
    <cellStyle name="Totaal 2 2 3 3" xfId="39375"/>
    <cellStyle name="Totaal 2 2 3 4" xfId="39376"/>
    <cellStyle name="Totaal 2 2 3 5" xfId="39377"/>
    <cellStyle name="Totaal 2 2 3 6" xfId="39378"/>
    <cellStyle name="Totaal 2 2 4" xfId="39379"/>
    <cellStyle name="Totaal 2 2 4 2" xfId="39380"/>
    <cellStyle name="Totaal 2 2 4 3" xfId="39381"/>
    <cellStyle name="Totaal 2 2 4 4" xfId="39382"/>
    <cellStyle name="Totaal 2 2 5" xfId="39383"/>
    <cellStyle name="Totaal 2 2 6" xfId="39384"/>
    <cellStyle name="Totaal 2 2 7" xfId="39385"/>
    <cellStyle name="Totaal 2 2 8" xfId="39386"/>
    <cellStyle name="Totaal 2 3" xfId="39387"/>
    <cellStyle name="Totaal 2 3 2" xfId="39388"/>
    <cellStyle name="Totaal 2 3 2 2" xfId="39389"/>
    <cellStyle name="Totaal 2 3 2 2 2" xfId="39390"/>
    <cellStyle name="Totaal 2 3 2 2 2 2" xfId="39391"/>
    <cellStyle name="Totaal 2 3 2 2 2 3" xfId="39392"/>
    <cellStyle name="Totaal 2 3 2 2 2 4" xfId="39393"/>
    <cellStyle name="Totaal 2 3 2 2 3" xfId="39394"/>
    <cellStyle name="Totaal 2 3 2 2 4" xfId="39395"/>
    <cellStyle name="Totaal 2 3 2 2 5" xfId="39396"/>
    <cellStyle name="Totaal 2 3 2 2 6" xfId="39397"/>
    <cellStyle name="Totaal 2 3 2 3" xfId="39398"/>
    <cellStyle name="Totaal 2 3 2 3 2" xfId="39399"/>
    <cellStyle name="Totaal 2 3 2 3 3" xfId="39400"/>
    <cellStyle name="Totaal 2 3 2 3 4" xfId="39401"/>
    <cellStyle name="Totaal 2 3 2 4" xfId="39402"/>
    <cellStyle name="Totaal 2 3 2 5" xfId="39403"/>
    <cellStyle name="Totaal 2 3 2 6" xfId="39404"/>
    <cellStyle name="Totaal 2 3 2 7" xfId="39405"/>
    <cellStyle name="Totaal 2 3 3" xfId="39406"/>
    <cellStyle name="Totaal 2 3 3 2" xfId="39407"/>
    <cellStyle name="Totaal 2 3 3 2 2" xfId="39408"/>
    <cellStyle name="Totaal 2 3 3 2 3" xfId="39409"/>
    <cellStyle name="Totaal 2 3 3 2 4" xfId="39410"/>
    <cellStyle name="Totaal 2 3 3 3" xfId="39411"/>
    <cellStyle name="Totaal 2 3 3 4" xfId="39412"/>
    <cellStyle name="Totaal 2 3 3 5" xfId="39413"/>
    <cellStyle name="Totaal 2 3 3 6" xfId="39414"/>
    <cellStyle name="Totaal 2 3 4" xfId="39415"/>
    <cellStyle name="Totaal 2 3 4 2" xfId="39416"/>
    <cellStyle name="Totaal 2 3 4 3" xfId="39417"/>
    <cellStyle name="Totaal 2 3 4 4" xfId="39418"/>
    <cellStyle name="Totaal 2 3 5" xfId="39419"/>
    <cellStyle name="Totaal 2 3 6" xfId="39420"/>
    <cellStyle name="Totaal 2 3 7" xfId="39421"/>
    <cellStyle name="Totaal 2 3 8" xfId="39422"/>
    <cellStyle name="Totaal 2 4" xfId="39423"/>
    <cellStyle name="Totaal 2 4 2" xfId="39424"/>
    <cellStyle name="Totaal 2 4 2 2" xfId="39425"/>
    <cellStyle name="Totaal 2 4 2 2 2" xfId="39426"/>
    <cellStyle name="Totaal 2 4 2 2 2 2" xfId="39427"/>
    <cellStyle name="Totaal 2 4 2 2 2 3" xfId="39428"/>
    <cellStyle name="Totaal 2 4 2 2 2 4" xfId="39429"/>
    <cellStyle name="Totaal 2 4 2 2 3" xfId="39430"/>
    <cellStyle name="Totaal 2 4 2 2 4" xfId="39431"/>
    <cellStyle name="Totaal 2 4 2 2 5" xfId="39432"/>
    <cellStyle name="Totaal 2 4 2 2 6" xfId="39433"/>
    <cellStyle name="Totaal 2 4 2 3" xfId="39434"/>
    <cellStyle name="Totaal 2 4 2 3 2" xfId="39435"/>
    <cellStyle name="Totaal 2 4 2 3 3" xfId="39436"/>
    <cellStyle name="Totaal 2 4 2 3 4" xfId="39437"/>
    <cellStyle name="Totaal 2 4 2 4" xfId="39438"/>
    <cellStyle name="Totaal 2 4 2 5" xfId="39439"/>
    <cellStyle name="Totaal 2 4 2 6" xfId="39440"/>
    <cellStyle name="Totaal 2 4 2 7" xfId="39441"/>
    <cellStyle name="Totaal 2 4 3" xfId="39442"/>
    <cellStyle name="Totaal 2 4 3 2" xfId="39443"/>
    <cellStyle name="Totaal 2 4 3 2 2" xfId="39444"/>
    <cellStyle name="Totaal 2 4 3 2 3" xfId="39445"/>
    <cellStyle name="Totaal 2 4 3 2 4" xfId="39446"/>
    <cellStyle name="Totaal 2 4 3 3" xfId="39447"/>
    <cellStyle name="Totaal 2 4 3 4" xfId="39448"/>
    <cellStyle name="Totaal 2 4 3 5" xfId="39449"/>
    <cellStyle name="Totaal 2 4 3 6" xfId="39450"/>
    <cellStyle name="Totaal 2 4 4" xfId="39451"/>
    <cellStyle name="Totaal 2 4 4 2" xfId="39452"/>
    <cellStyle name="Totaal 2 4 4 3" xfId="39453"/>
    <cellStyle name="Totaal 2 4 4 4" xfId="39454"/>
    <cellStyle name="Totaal 2 4 5" xfId="39455"/>
    <cellStyle name="Totaal 2 4 6" xfId="39456"/>
    <cellStyle name="Totaal 2 4 7" xfId="39457"/>
    <cellStyle name="Totaal 2 4 8" xfId="39458"/>
    <cellStyle name="Totaal 2 5" xfId="39459"/>
    <cellStyle name="Totaal 2 5 2" xfId="39460"/>
    <cellStyle name="Totaal 2 5 2 2" xfId="39461"/>
    <cellStyle name="Totaal 2 5 2 2 2" xfId="39462"/>
    <cellStyle name="Totaal 2 5 2 2 3" xfId="39463"/>
    <cellStyle name="Totaal 2 5 2 2 4" xfId="39464"/>
    <cellStyle name="Totaal 2 5 2 3" xfId="39465"/>
    <cellStyle name="Totaal 2 5 2 4" xfId="39466"/>
    <cellStyle name="Totaal 2 5 2 5" xfId="39467"/>
    <cellStyle name="Totaal 2 5 2 6" xfId="39468"/>
    <cellStyle name="Totaal 2 5 3" xfId="39469"/>
    <cellStyle name="Totaal 2 5 3 2" xfId="39470"/>
    <cellStyle name="Totaal 2 5 3 3" xfId="39471"/>
    <cellStyle name="Totaal 2 5 3 4" xfId="39472"/>
    <cellStyle name="Totaal 2 5 4" xfId="39473"/>
    <cellStyle name="Totaal 2 5 5" xfId="39474"/>
    <cellStyle name="Totaal 2 5 6" xfId="39475"/>
    <cellStyle name="Totaal 2 5 7" xfId="39476"/>
    <cellStyle name="Totaal 2 6" xfId="39477"/>
    <cellStyle name="Totaal 2 6 2" xfId="39478"/>
    <cellStyle name="Totaal 2 6 2 2" xfId="39479"/>
    <cellStyle name="Totaal 2 6 2 3" xfId="39480"/>
    <cellStyle name="Totaal 2 6 2 4" xfId="39481"/>
    <cellStyle name="Totaal 2 6 3" xfId="39482"/>
    <cellStyle name="Totaal 2 6 4" xfId="39483"/>
    <cellStyle name="Totaal 2 6 5" xfId="39484"/>
    <cellStyle name="Totaal 2 6 6" xfId="39485"/>
    <cellStyle name="Totaal 2 7" xfId="39486"/>
    <cellStyle name="Totaal 2 7 2" xfId="39487"/>
    <cellStyle name="Totaal 2 7 3" xfId="39488"/>
    <cellStyle name="Totaal 2 7 4" xfId="39489"/>
    <cellStyle name="Totaal 2 8" xfId="39490"/>
    <cellStyle name="Totaal 2 9" xfId="39491"/>
    <cellStyle name="Totaal 20" xfId="39492"/>
    <cellStyle name="Totaal 20 2" xfId="39493"/>
    <cellStyle name="Totaal 20 2 2" xfId="39494"/>
    <cellStyle name="Totaal 20 2 2 2" xfId="39495"/>
    <cellStyle name="Totaal 20 2 2 2 2" xfId="39496"/>
    <cellStyle name="Totaal 20 2 2 2 3" xfId="39497"/>
    <cellStyle name="Totaal 20 2 2 2 4" xfId="39498"/>
    <cellStyle name="Totaal 20 2 2 3" xfId="39499"/>
    <cellStyle name="Totaal 20 2 2 4" xfId="39500"/>
    <cellStyle name="Totaal 20 2 2 5" xfId="39501"/>
    <cellStyle name="Totaal 20 2 2 6" xfId="39502"/>
    <cellStyle name="Totaal 20 2 3" xfId="39503"/>
    <cellStyle name="Totaal 20 2 3 2" xfId="39504"/>
    <cellStyle name="Totaal 20 2 3 3" xfId="39505"/>
    <cellStyle name="Totaal 20 2 3 4" xfId="39506"/>
    <cellStyle name="Totaal 20 2 4" xfId="39507"/>
    <cellStyle name="Totaal 20 2 5" xfId="39508"/>
    <cellStyle name="Totaal 20 2 6" xfId="39509"/>
    <cellStyle name="Totaal 20 2 7" xfId="39510"/>
    <cellStyle name="Totaal 20 3" xfId="39511"/>
    <cellStyle name="Totaal 20 3 2" xfId="39512"/>
    <cellStyle name="Totaal 20 3 2 2" xfId="39513"/>
    <cellStyle name="Totaal 20 3 2 3" xfId="39514"/>
    <cellStyle name="Totaal 20 3 2 4" xfId="39515"/>
    <cellStyle name="Totaal 20 3 3" xfId="39516"/>
    <cellStyle name="Totaal 20 3 4" xfId="39517"/>
    <cellStyle name="Totaal 20 3 5" xfId="39518"/>
    <cellStyle name="Totaal 20 3 6" xfId="39519"/>
    <cellStyle name="Totaal 20 4" xfId="39520"/>
    <cellStyle name="Totaal 20 4 2" xfId="39521"/>
    <cellStyle name="Totaal 20 4 3" xfId="39522"/>
    <cellStyle name="Totaal 20 4 4" xfId="39523"/>
    <cellStyle name="Totaal 20 5" xfId="39524"/>
    <cellStyle name="Totaal 20 6" xfId="39525"/>
    <cellStyle name="Totaal 20 7" xfId="39526"/>
    <cellStyle name="Totaal 20 8" xfId="39527"/>
    <cellStyle name="Totaal 21" xfId="39528"/>
    <cellStyle name="Totaal 21 2" xfId="39529"/>
    <cellStyle name="Totaal 21 2 2" xfId="39530"/>
    <cellStyle name="Totaal 21 2 2 2" xfId="39531"/>
    <cellStyle name="Totaal 21 2 2 2 2" xfId="39532"/>
    <cellStyle name="Totaal 21 2 2 2 3" xfId="39533"/>
    <cellStyle name="Totaal 21 2 2 2 4" xfId="39534"/>
    <cellStyle name="Totaal 21 2 2 3" xfId="39535"/>
    <cellStyle name="Totaal 21 2 2 4" xfId="39536"/>
    <cellStyle name="Totaal 21 2 2 5" xfId="39537"/>
    <cellStyle name="Totaal 21 2 2 6" xfId="39538"/>
    <cellStyle name="Totaal 21 2 3" xfId="39539"/>
    <cellStyle name="Totaal 21 2 3 2" xfId="39540"/>
    <cellStyle name="Totaal 21 2 3 3" xfId="39541"/>
    <cellStyle name="Totaal 21 2 3 4" xfId="39542"/>
    <cellStyle name="Totaal 21 2 4" xfId="39543"/>
    <cellStyle name="Totaal 21 2 5" xfId="39544"/>
    <cellStyle name="Totaal 21 2 6" xfId="39545"/>
    <cellStyle name="Totaal 21 2 7" xfId="39546"/>
    <cellStyle name="Totaal 21 3" xfId="39547"/>
    <cellStyle name="Totaal 21 3 2" xfId="39548"/>
    <cellStyle name="Totaal 21 3 2 2" xfId="39549"/>
    <cellStyle name="Totaal 21 3 2 3" xfId="39550"/>
    <cellStyle name="Totaal 21 3 2 4" xfId="39551"/>
    <cellStyle name="Totaal 21 3 3" xfId="39552"/>
    <cellStyle name="Totaal 21 3 4" xfId="39553"/>
    <cellStyle name="Totaal 21 3 5" xfId="39554"/>
    <cellStyle name="Totaal 21 3 6" xfId="39555"/>
    <cellStyle name="Totaal 21 4" xfId="39556"/>
    <cellStyle name="Totaal 21 4 2" xfId="39557"/>
    <cellStyle name="Totaal 21 4 3" xfId="39558"/>
    <cellStyle name="Totaal 21 4 4" xfId="39559"/>
    <cellStyle name="Totaal 21 5" xfId="39560"/>
    <cellStyle name="Totaal 21 6" xfId="39561"/>
    <cellStyle name="Totaal 21 7" xfId="39562"/>
    <cellStyle name="Totaal 21 8" xfId="39563"/>
    <cellStyle name="Totaal 22" xfId="39564"/>
    <cellStyle name="Totaal 22 2" xfId="39565"/>
    <cellStyle name="Totaal 22 2 2" xfId="39566"/>
    <cellStyle name="Totaal 22 2 2 2" xfId="39567"/>
    <cellStyle name="Totaal 22 2 2 3" xfId="39568"/>
    <cellStyle name="Totaal 22 2 2 4" xfId="39569"/>
    <cellStyle name="Totaal 22 2 3" xfId="39570"/>
    <cellStyle name="Totaal 22 2 4" xfId="39571"/>
    <cellStyle name="Totaal 22 2 5" xfId="39572"/>
    <cellStyle name="Totaal 22 2 6" xfId="39573"/>
    <cellStyle name="Totaal 22 3" xfId="39574"/>
    <cellStyle name="Totaal 22 3 2" xfId="39575"/>
    <cellStyle name="Totaal 22 3 3" xfId="39576"/>
    <cellStyle name="Totaal 22 3 4" xfId="39577"/>
    <cellStyle name="Totaal 22 4" xfId="39578"/>
    <cellStyle name="Totaal 22 5" xfId="39579"/>
    <cellStyle name="Totaal 22 6" xfId="39580"/>
    <cellStyle name="Totaal 22 7" xfId="39581"/>
    <cellStyle name="Totaal 23" xfId="39582"/>
    <cellStyle name="Totaal 23 2" xfId="39583"/>
    <cellStyle name="Totaal 23 2 2" xfId="39584"/>
    <cellStyle name="Totaal 23 2 3" xfId="39585"/>
    <cellStyle name="Totaal 23 2 4" xfId="39586"/>
    <cellStyle name="Totaal 23 3" xfId="39587"/>
    <cellStyle name="Totaal 23 4" xfId="39588"/>
    <cellStyle name="Totaal 23 5" xfId="39589"/>
    <cellStyle name="Totaal 23 6" xfId="39590"/>
    <cellStyle name="Totaal 24" xfId="39591"/>
    <cellStyle name="Totaal 24 2" xfId="39592"/>
    <cellStyle name="Totaal 24 3" xfId="39593"/>
    <cellStyle name="Totaal 24 4" xfId="39594"/>
    <cellStyle name="Totaal 25" xfId="39595"/>
    <cellStyle name="Totaal 26" xfId="39596"/>
    <cellStyle name="Totaal 27" xfId="39597"/>
    <cellStyle name="Totaal 28" xfId="39598"/>
    <cellStyle name="Totaal 3" xfId="39599"/>
    <cellStyle name="Totaal 3 10" xfId="39600"/>
    <cellStyle name="Totaal 3 11" xfId="39601"/>
    <cellStyle name="Totaal 3 2" xfId="39602"/>
    <cellStyle name="Totaal 3 2 2" xfId="39603"/>
    <cellStyle name="Totaal 3 2 2 2" xfId="39604"/>
    <cellStyle name="Totaal 3 2 2 2 2" xfId="39605"/>
    <cellStyle name="Totaal 3 2 2 2 2 2" xfId="39606"/>
    <cellStyle name="Totaal 3 2 2 2 2 3" xfId="39607"/>
    <cellStyle name="Totaal 3 2 2 2 2 4" xfId="39608"/>
    <cellStyle name="Totaal 3 2 2 2 3" xfId="39609"/>
    <cellStyle name="Totaal 3 2 2 2 4" xfId="39610"/>
    <cellStyle name="Totaal 3 2 2 2 5" xfId="39611"/>
    <cellStyle name="Totaal 3 2 2 2 6" xfId="39612"/>
    <cellStyle name="Totaal 3 2 2 3" xfId="39613"/>
    <cellStyle name="Totaal 3 2 2 3 2" xfId="39614"/>
    <cellStyle name="Totaal 3 2 2 3 3" xfId="39615"/>
    <cellStyle name="Totaal 3 2 2 3 4" xfId="39616"/>
    <cellStyle name="Totaal 3 2 2 4" xfId="39617"/>
    <cellStyle name="Totaal 3 2 2 5" xfId="39618"/>
    <cellStyle name="Totaal 3 2 2 6" xfId="39619"/>
    <cellStyle name="Totaal 3 2 2 7" xfId="39620"/>
    <cellStyle name="Totaal 3 2 3" xfId="39621"/>
    <cellStyle name="Totaal 3 2 3 2" xfId="39622"/>
    <cellStyle name="Totaal 3 2 3 2 2" xfId="39623"/>
    <cellStyle name="Totaal 3 2 3 2 3" xfId="39624"/>
    <cellStyle name="Totaal 3 2 3 2 4" xfId="39625"/>
    <cellStyle name="Totaal 3 2 3 3" xfId="39626"/>
    <cellStyle name="Totaal 3 2 3 4" xfId="39627"/>
    <cellStyle name="Totaal 3 2 3 5" xfId="39628"/>
    <cellStyle name="Totaal 3 2 3 6" xfId="39629"/>
    <cellStyle name="Totaal 3 2 4" xfId="39630"/>
    <cellStyle name="Totaal 3 2 4 2" xfId="39631"/>
    <cellStyle name="Totaal 3 2 4 3" xfId="39632"/>
    <cellStyle name="Totaal 3 2 4 4" xfId="39633"/>
    <cellStyle name="Totaal 3 2 5" xfId="39634"/>
    <cellStyle name="Totaal 3 2 6" xfId="39635"/>
    <cellStyle name="Totaal 3 2 7" xfId="39636"/>
    <cellStyle name="Totaal 3 2 8" xfId="39637"/>
    <cellStyle name="Totaal 3 3" xfId="39638"/>
    <cellStyle name="Totaal 3 3 2" xfId="39639"/>
    <cellStyle name="Totaal 3 3 2 2" xfId="39640"/>
    <cellStyle name="Totaal 3 3 2 2 2" xfId="39641"/>
    <cellStyle name="Totaal 3 3 2 2 2 2" xfId="39642"/>
    <cellStyle name="Totaal 3 3 2 2 2 3" xfId="39643"/>
    <cellStyle name="Totaal 3 3 2 2 2 4" xfId="39644"/>
    <cellStyle name="Totaal 3 3 2 2 3" xfId="39645"/>
    <cellStyle name="Totaal 3 3 2 2 4" xfId="39646"/>
    <cellStyle name="Totaal 3 3 2 2 5" xfId="39647"/>
    <cellStyle name="Totaal 3 3 2 2 6" xfId="39648"/>
    <cellStyle name="Totaal 3 3 2 3" xfId="39649"/>
    <cellStyle name="Totaal 3 3 2 3 2" xfId="39650"/>
    <cellStyle name="Totaal 3 3 2 3 3" xfId="39651"/>
    <cellStyle name="Totaal 3 3 2 3 4" xfId="39652"/>
    <cellStyle name="Totaal 3 3 2 4" xfId="39653"/>
    <cellStyle name="Totaal 3 3 2 5" xfId="39654"/>
    <cellStyle name="Totaal 3 3 2 6" xfId="39655"/>
    <cellStyle name="Totaal 3 3 2 7" xfId="39656"/>
    <cellStyle name="Totaal 3 3 3" xfId="39657"/>
    <cellStyle name="Totaal 3 3 3 2" xfId="39658"/>
    <cellStyle name="Totaal 3 3 3 2 2" xfId="39659"/>
    <cellStyle name="Totaal 3 3 3 2 3" xfId="39660"/>
    <cellStyle name="Totaal 3 3 3 2 4" xfId="39661"/>
    <cellStyle name="Totaal 3 3 3 3" xfId="39662"/>
    <cellStyle name="Totaal 3 3 3 4" xfId="39663"/>
    <cellStyle name="Totaal 3 3 3 5" xfId="39664"/>
    <cellStyle name="Totaal 3 3 3 6" xfId="39665"/>
    <cellStyle name="Totaal 3 3 4" xfId="39666"/>
    <cellStyle name="Totaal 3 3 4 2" xfId="39667"/>
    <cellStyle name="Totaal 3 3 4 3" xfId="39668"/>
    <cellStyle name="Totaal 3 3 4 4" xfId="39669"/>
    <cellStyle name="Totaal 3 3 5" xfId="39670"/>
    <cellStyle name="Totaal 3 3 6" xfId="39671"/>
    <cellStyle name="Totaal 3 3 7" xfId="39672"/>
    <cellStyle name="Totaal 3 3 8" xfId="39673"/>
    <cellStyle name="Totaal 3 4" xfId="39674"/>
    <cellStyle name="Totaal 3 4 2" xfId="39675"/>
    <cellStyle name="Totaal 3 4 2 2" xfId="39676"/>
    <cellStyle name="Totaal 3 4 2 2 2" xfId="39677"/>
    <cellStyle name="Totaal 3 4 2 2 2 2" xfId="39678"/>
    <cellStyle name="Totaal 3 4 2 2 2 3" xfId="39679"/>
    <cellStyle name="Totaal 3 4 2 2 2 4" xfId="39680"/>
    <cellStyle name="Totaal 3 4 2 2 3" xfId="39681"/>
    <cellStyle name="Totaal 3 4 2 2 4" xfId="39682"/>
    <cellStyle name="Totaal 3 4 2 2 5" xfId="39683"/>
    <cellStyle name="Totaal 3 4 2 2 6" xfId="39684"/>
    <cellStyle name="Totaal 3 4 2 3" xfId="39685"/>
    <cellStyle name="Totaal 3 4 2 3 2" xfId="39686"/>
    <cellStyle name="Totaal 3 4 2 3 3" xfId="39687"/>
    <cellStyle name="Totaal 3 4 2 3 4" xfId="39688"/>
    <cellStyle name="Totaal 3 4 2 4" xfId="39689"/>
    <cellStyle name="Totaal 3 4 2 5" xfId="39690"/>
    <cellStyle name="Totaal 3 4 2 6" xfId="39691"/>
    <cellStyle name="Totaal 3 4 2 7" xfId="39692"/>
    <cellStyle name="Totaal 3 4 3" xfId="39693"/>
    <cellStyle name="Totaal 3 4 3 2" xfId="39694"/>
    <cellStyle name="Totaal 3 4 3 2 2" xfId="39695"/>
    <cellStyle name="Totaal 3 4 3 2 3" xfId="39696"/>
    <cellStyle name="Totaal 3 4 3 2 4" xfId="39697"/>
    <cellStyle name="Totaal 3 4 3 3" xfId="39698"/>
    <cellStyle name="Totaal 3 4 3 4" xfId="39699"/>
    <cellStyle name="Totaal 3 4 3 5" xfId="39700"/>
    <cellStyle name="Totaal 3 4 3 6" xfId="39701"/>
    <cellStyle name="Totaal 3 4 4" xfId="39702"/>
    <cellStyle name="Totaal 3 4 4 2" xfId="39703"/>
    <cellStyle name="Totaal 3 4 4 3" xfId="39704"/>
    <cellStyle name="Totaal 3 4 4 4" xfId="39705"/>
    <cellStyle name="Totaal 3 4 5" xfId="39706"/>
    <cellStyle name="Totaal 3 4 6" xfId="39707"/>
    <cellStyle name="Totaal 3 4 7" xfId="39708"/>
    <cellStyle name="Totaal 3 4 8" xfId="39709"/>
    <cellStyle name="Totaal 3 5" xfId="39710"/>
    <cellStyle name="Totaal 3 5 2" xfId="39711"/>
    <cellStyle name="Totaal 3 5 2 2" xfId="39712"/>
    <cellStyle name="Totaal 3 5 2 2 2" xfId="39713"/>
    <cellStyle name="Totaal 3 5 2 2 3" xfId="39714"/>
    <cellStyle name="Totaal 3 5 2 2 4" xfId="39715"/>
    <cellStyle name="Totaal 3 5 2 3" xfId="39716"/>
    <cellStyle name="Totaal 3 5 2 4" xfId="39717"/>
    <cellStyle name="Totaal 3 5 2 5" xfId="39718"/>
    <cellStyle name="Totaal 3 5 2 6" xfId="39719"/>
    <cellStyle name="Totaal 3 5 3" xfId="39720"/>
    <cellStyle name="Totaal 3 5 3 2" xfId="39721"/>
    <cellStyle name="Totaal 3 5 3 3" xfId="39722"/>
    <cellStyle name="Totaal 3 5 3 4" xfId="39723"/>
    <cellStyle name="Totaal 3 5 4" xfId="39724"/>
    <cellStyle name="Totaal 3 5 5" xfId="39725"/>
    <cellStyle name="Totaal 3 5 6" xfId="39726"/>
    <cellStyle name="Totaal 3 5 7" xfId="39727"/>
    <cellStyle name="Totaal 3 6" xfId="39728"/>
    <cellStyle name="Totaal 3 6 2" xfId="39729"/>
    <cellStyle name="Totaal 3 6 2 2" xfId="39730"/>
    <cellStyle name="Totaal 3 6 2 3" xfId="39731"/>
    <cellStyle name="Totaal 3 6 2 4" xfId="39732"/>
    <cellStyle name="Totaal 3 6 3" xfId="39733"/>
    <cellStyle name="Totaal 3 6 4" xfId="39734"/>
    <cellStyle name="Totaal 3 6 5" xfId="39735"/>
    <cellStyle name="Totaal 3 6 6" xfId="39736"/>
    <cellStyle name="Totaal 3 7" xfId="39737"/>
    <cellStyle name="Totaal 3 7 2" xfId="39738"/>
    <cellStyle name="Totaal 3 7 3" xfId="39739"/>
    <cellStyle name="Totaal 3 7 4" xfId="39740"/>
    <cellStyle name="Totaal 3 8" xfId="39741"/>
    <cellStyle name="Totaal 3 9" xfId="39742"/>
    <cellStyle name="Totaal 4" xfId="39743"/>
    <cellStyle name="Totaal 4 10" xfId="39744"/>
    <cellStyle name="Totaal 4 11" xfId="39745"/>
    <cellStyle name="Totaal 4 2" xfId="39746"/>
    <cellStyle name="Totaal 4 2 2" xfId="39747"/>
    <cellStyle name="Totaal 4 2 2 2" xfId="39748"/>
    <cellStyle name="Totaal 4 2 2 2 2" xfId="39749"/>
    <cellStyle name="Totaal 4 2 2 2 2 2" xfId="39750"/>
    <cellStyle name="Totaal 4 2 2 2 2 3" xfId="39751"/>
    <cellStyle name="Totaal 4 2 2 2 2 4" xfId="39752"/>
    <cellStyle name="Totaal 4 2 2 2 3" xfId="39753"/>
    <cellStyle name="Totaal 4 2 2 2 4" xfId="39754"/>
    <cellStyle name="Totaal 4 2 2 2 5" xfId="39755"/>
    <cellStyle name="Totaal 4 2 2 2 6" xfId="39756"/>
    <cellStyle name="Totaal 4 2 2 3" xfId="39757"/>
    <cellStyle name="Totaal 4 2 2 3 2" xfId="39758"/>
    <cellStyle name="Totaal 4 2 2 3 3" xfId="39759"/>
    <cellStyle name="Totaal 4 2 2 3 4" xfId="39760"/>
    <cellStyle name="Totaal 4 2 2 4" xfId="39761"/>
    <cellStyle name="Totaal 4 2 2 5" xfId="39762"/>
    <cellStyle name="Totaal 4 2 2 6" xfId="39763"/>
    <cellStyle name="Totaal 4 2 2 7" xfId="39764"/>
    <cellStyle name="Totaal 4 2 3" xfId="39765"/>
    <cellStyle name="Totaal 4 2 3 2" xfId="39766"/>
    <cellStyle name="Totaal 4 2 3 2 2" xfId="39767"/>
    <cellStyle name="Totaal 4 2 3 2 3" xfId="39768"/>
    <cellStyle name="Totaal 4 2 3 2 4" xfId="39769"/>
    <cellStyle name="Totaal 4 2 3 3" xfId="39770"/>
    <cellStyle name="Totaal 4 2 3 4" xfId="39771"/>
    <cellStyle name="Totaal 4 2 3 5" xfId="39772"/>
    <cellStyle name="Totaal 4 2 3 6" xfId="39773"/>
    <cellStyle name="Totaal 4 2 4" xfId="39774"/>
    <cellStyle name="Totaal 4 2 4 2" xfId="39775"/>
    <cellStyle name="Totaal 4 2 4 3" xfId="39776"/>
    <cellStyle name="Totaal 4 2 4 4" xfId="39777"/>
    <cellStyle name="Totaal 4 2 5" xfId="39778"/>
    <cellStyle name="Totaal 4 2 6" xfId="39779"/>
    <cellStyle name="Totaal 4 2 7" xfId="39780"/>
    <cellStyle name="Totaal 4 2 8" xfId="39781"/>
    <cellStyle name="Totaal 4 3" xfId="39782"/>
    <cellStyle name="Totaal 4 3 2" xfId="39783"/>
    <cellStyle name="Totaal 4 3 2 2" xfId="39784"/>
    <cellStyle name="Totaal 4 3 2 2 2" xfId="39785"/>
    <cellStyle name="Totaal 4 3 2 2 2 2" xfId="39786"/>
    <cellStyle name="Totaal 4 3 2 2 2 3" xfId="39787"/>
    <cellStyle name="Totaal 4 3 2 2 2 4" xfId="39788"/>
    <cellStyle name="Totaal 4 3 2 2 3" xfId="39789"/>
    <cellStyle name="Totaal 4 3 2 2 4" xfId="39790"/>
    <cellStyle name="Totaal 4 3 2 2 5" xfId="39791"/>
    <cellStyle name="Totaal 4 3 2 2 6" xfId="39792"/>
    <cellStyle name="Totaal 4 3 2 3" xfId="39793"/>
    <cellStyle name="Totaal 4 3 2 3 2" xfId="39794"/>
    <cellStyle name="Totaal 4 3 2 3 3" xfId="39795"/>
    <cellStyle name="Totaal 4 3 2 3 4" xfId="39796"/>
    <cellStyle name="Totaal 4 3 2 4" xfId="39797"/>
    <cellStyle name="Totaal 4 3 2 5" xfId="39798"/>
    <cellStyle name="Totaal 4 3 2 6" xfId="39799"/>
    <cellStyle name="Totaal 4 3 2 7" xfId="39800"/>
    <cellStyle name="Totaal 4 3 3" xfId="39801"/>
    <cellStyle name="Totaal 4 3 3 2" xfId="39802"/>
    <cellStyle name="Totaal 4 3 3 2 2" xfId="39803"/>
    <cellStyle name="Totaal 4 3 3 2 3" xfId="39804"/>
    <cellStyle name="Totaal 4 3 3 2 4" xfId="39805"/>
    <cellStyle name="Totaal 4 3 3 3" xfId="39806"/>
    <cellStyle name="Totaal 4 3 3 4" xfId="39807"/>
    <cellStyle name="Totaal 4 3 3 5" xfId="39808"/>
    <cellStyle name="Totaal 4 3 3 6" xfId="39809"/>
    <cellStyle name="Totaal 4 3 4" xfId="39810"/>
    <cellStyle name="Totaal 4 3 4 2" xfId="39811"/>
    <cellStyle name="Totaal 4 3 4 3" xfId="39812"/>
    <cellStyle name="Totaal 4 3 4 4" xfId="39813"/>
    <cellStyle name="Totaal 4 3 5" xfId="39814"/>
    <cellStyle name="Totaal 4 3 6" xfId="39815"/>
    <cellStyle name="Totaal 4 3 7" xfId="39816"/>
    <cellStyle name="Totaal 4 3 8" xfId="39817"/>
    <cellStyle name="Totaal 4 4" xfId="39818"/>
    <cellStyle name="Totaal 4 4 2" xfId="39819"/>
    <cellStyle name="Totaal 4 4 2 2" xfId="39820"/>
    <cellStyle name="Totaal 4 4 2 2 2" xfId="39821"/>
    <cellStyle name="Totaal 4 4 2 2 2 2" xfId="39822"/>
    <cellStyle name="Totaal 4 4 2 2 2 3" xfId="39823"/>
    <cellStyle name="Totaal 4 4 2 2 2 4" xfId="39824"/>
    <cellStyle name="Totaal 4 4 2 2 3" xfId="39825"/>
    <cellStyle name="Totaal 4 4 2 2 4" xfId="39826"/>
    <cellStyle name="Totaal 4 4 2 2 5" xfId="39827"/>
    <cellStyle name="Totaal 4 4 2 2 6" xfId="39828"/>
    <cellStyle name="Totaal 4 4 2 3" xfId="39829"/>
    <cellStyle name="Totaal 4 4 2 3 2" xfId="39830"/>
    <cellStyle name="Totaal 4 4 2 3 3" xfId="39831"/>
    <cellStyle name="Totaal 4 4 2 3 4" xfId="39832"/>
    <cellStyle name="Totaal 4 4 2 4" xfId="39833"/>
    <cellStyle name="Totaal 4 4 2 5" xfId="39834"/>
    <cellStyle name="Totaal 4 4 2 6" xfId="39835"/>
    <cellStyle name="Totaal 4 4 2 7" xfId="39836"/>
    <cellStyle name="Totaal 4 4 3" xfId="39837"/>
    <cellStyle name="Totaal 4 4 3 2" xfId="39838"/>
    <cellStyle name="Totaal 4 4 3 2 2" xfId="39839"/>
    <cellStyle name="Totaal 4 4 3 2 3" xfId="39840"/>
    <cellStyle name="Totaal 4 4 3 2 4" xfId="39841"/>
    <cellStyle name="Totaal 4 4 3 3" xfId="39842"/>
    <cellStyle name="Totaal 4 4 3 4" xfId="39843"/>
    <cellStyle name="Totaal 4 4 3 5" xfId="39844"/>
    <cellStyle name="Totaal 4 4 3 6" xfId="39845"/>
    <cellStyle name="Totaal 4 4 4" xfId="39846"/>
    <cellStyle name="Totaal 4 4 4 2" xfId="39847"/>
    <cellStyle name="Totaal 4 4 4 3" xfId="39848"/>
    <cellStyle name="Totaal 4 4 4 4" xfId="39849"/>
    <cellStyle name="Totaal 4 4 5" xfId="39850"/>
    <cellStyle name="Totaal 4 4 6" xfId="39851"/>
    <cellStyle name="Totaal 4 4 7" xfId="39852"/>
    <cellStyle name="Totaal 4 4 8" xfId="39853"/>
    <cellStyle name="Totaal 4 5" xfId="39854"/>
    <cellStyle name="Totaal 4 5 2" xfId="39855"/>
    <cellStyle name="Totaal 4 5 2 2" xfId="39856"/>
    <cellStyle name="Totaal 4 5 2 2 2" xfId="39857"/>
    <cellStyle name="Totaal 4 5 2 2 3" xfId="39858"/>
    <cellStyle name="Totaal 4 5 2 2 4" xfId="39859"/>
    <cellStyle name="Totaal 4 5 2 3" xfId="39860"/>
    <cellStyle name="Totaal 4 5 2 4" xfId="39861"/>
    <cellStyle name="Totaal 4 5 2 5" xfId="39862"/>
    <cellStyle name="Totaal 4 5 2 6" xfId="39863"/>
    <cellStyle name="Totaal 4 5 3" xfId="39864"/>
    <cellStyle name="Totaal 4 5 3 2" xfId="39865"/>
    <cellStyle name="Totaal 4 5 3 3" xfId="39866"/>
    <cellStyle name="Totaal 4 5 3 4" xfId="39867"/>
    <cellStyle name="Totaal 4 5 4" xfId="39868"/>
    <cellStyle name="Totaal 4 5 5" xfId="39869"/>
    <cellStyle name="Totaal 4 5 6" xfId="39870"/>
    <cellStyle name="Totaal 4 5 7" xfId="39871"/>
    <cellStyle name="Totaal 4 6" xfId="39872"/>
    <cellStyle name="Totaal 4 6 2" xfId="39873"/>
    <cellStyle name="Totaal 4 6 2 2" xfId="39874"/>
    <cellStyle name="Totaal 4 6 2 3" xfId="39875"/>
    <cellStyle name="Totaal 4 6 2 4" xfId="39876"/>
    <cellStyle name="Totaal 4 6 3" xfId="39877"/>
    <cellStyle name="Totaal 4 6 4" xfId="39878"/>
    <cellStyle name="Totaal 4 6 5" xfId="39879"/>
    <cellStyle name="Totaal 4 6 6" xfId="39880"/>
    <cellStyle name="Totaal 4 7" xfId="39881"/>
    <cellStyle name="Totaal 4 7 2" xfId="39882"/>
    <cellStyle name="Totaal 4 7 3" xfId="39883"/>
    <cellStyle name="Totaal 4 7 4" xfId="39884"/>
    <cellStyle name="Totaal 4 8" xfId="39885"/>
    <cellStyle name="Totaal 4 9" xfId="39886"/>
    <cellStyle name="Totaal 5" xfId="39887"/>
    <cellStyle name="Totaal 5 10" xfId="39888"/>
    <cellStyle name="Totaal 5 2" xfId="39889"/>
    <cellStyle name="Totaal 5 2 2" xfId="39890"/>
    <cellStyle name="Totaal 5 2 2 2" xfId="39891"/>
    <cellStyle name="Totaal 5 2 2 2 2" xfId="39892"/>
    <cellStyle name="Totaal 5 2 2 2 2 2" xfId="39893"/>
    <cellStyle name="Totaal 5 2 2 2 2 3" xfId="39894"/>
    <cellStyle name="Totaal 5 2 2 2 2 4" xfId="39895"/>
    <cellStyle name="Totaal 5 2 2 2 3" xfId="39896"/>
    <cellStyle name="Totaal 5 2 2 2 4" xfId="39897"/>
    <cellStyle name="Totaal 5 2 2 2 5" xfId="39898"/>
    <cellStyle name="Totaal 5 2 2 2 6" xfId="39899"/>
    <cellStyle name="Totaal 5 2 2 3" xfId="39900"/>
    <cellStyle name="Totaal 5 2 2 3 2" xfId="39901"/>
    <cellStyle name="Totaal 5 2 2 3 3" xfId="39902"/>
    <cellStyle name="Totaal 5 2 2 3 4" xfId="39903"/>
    <cellStyle name="Totaal 5 2 2 4" xfId="39904"/>
    <cellStyle name="Totaal 5 2 2 5" xfId="39905"/>
    <cellStyle name="Totaal 5 2 2 6" xfId="39906"/>
    <cellStyle name="Totaal 5 2 2 7" xfId="39907"/>
    <cellStyle name="Totaal 5 2 3" xfId="39908"/>
    <cellStyle name="Totaal 5 2 3 2" xfId="39909"/>
    <cellStyle name="Totaal 5 2 3 2 2" xfId="39910"/>
    <cellStyle name="Totaal 5 2 3 2 3" xfId="39911"/>
    <cellStyle name="Totaal 5 2 3 2 4" xfId="39912"/>
    <cellStyle name="Totaal 5 2 3 3" xfId="39913"/>
    <cellStyle name="Totaal 5 2 3 4" xfId="39914"/>
    <cellStyle name="Totaal 5 2 3 5" xfId="39915"/>
    <cellStyle name="Totaal 5 2 3 6" xfId="39916"/>
    <cellStyle name="Totaal 5 2 4" xfId="39917"/>
    <cellStyle name="Totaal 5 2 4 2" xfId="39918"/>
    <cellStyle name="Totaal 5 2 4 3" xfId="39919"/>
    <cellStyle name="Totaal 5 2 4 4" xfId="39920"/>
    <cellStyle name="Totaal 5 2 5" xfId="39921"/>
    <cellStyle name="Totaal 5 2 6" xfId="39922"/>
    <cellStyle name="Totaal 5 2 7" xfId="39923"/>
    <cellStyle name="Totaal 5 2 8" xfId="39924"/>
    <cellStyle name="Totaal 5 3" xfId="39925"/>
    <cellStyle name="Totaal 5 3 2" xfId="39926"/>
    <cellStyle name="Totaal 5 3 2 2" xfId="39927"/>
    <cellStyle name="Totaal 5 3 2 2 2" xfId="39928"/>
    <cellStyle name="Totaal 5 3 2 2 2 2" xfId="39929"/>
    <cellStyle name="Totaal 5 3 2 2 2 3" xfId="39930"/>
    <cellStyle name="Totaal 5 3 2 2 2 4" xfId="39931"/>
    <cellStyle name="Totaal 5 3 2 2 3" xfId="39932"/>
    <cellStyle name="Totaal 5 3 2 2 4" xfId="39933"/>
    <cellStyle name="Totaal 5 3 2 2 5" xfId="39934"/>
    <cellStyle name="Totaal 5 3 2 2 6" xfId="39935"/>
    <cellStyle name="Totaal 5 3 2 3" xfId="39936"/>
    <cellStyle name="Totaal 5 3 2 3 2" xfId="39937"/>
    <cellStyle name="Totaal 5 3 2 3 3" xfId="39938"/>
    <cellStyle name="Totaal 5 3 2 3 4" xfId="39939"/>
    <cellStyle name="Totaal 5 3 2 4" xfId="39940"/>
    <cellStyle name="Totaal 5 3 2 5" xfId="39941"/>
    <cellStyle name="Totaal 5 3 2 6" xfId="39942"/>
    <cellStyle name="Totaal 5 3 2 7" xfId="39943"/>
    <cellStyle name="Totaal 5 3 3" xfId="39944"/>
    <cellStyle name="Totaal 5 3 3 2" xfId="39945"/>
    <cellStyle name="Totaal 5 3 3 2 2" xfId="39946"/>
    <cellStyle name="Totaal 5 3 3 2 3" xfId="39947"/>
    <cellStyle name="Totaal 5 3 3 2 4" xfId="39948"/>
    <cellStyle name="Totaal 5 3 3 3" xfId="39949"/>
    <cellStyle name="Totaal 5 3 3 4" xfId="39950"/>
    <cellStyle name="Totaal 5 3 3 5" xfId="39951"/>
    <cellStyle name="Totaal 5 3 3 6" xfId="39952"/>
    <cellStyle name="Totaal 5 3 4" xfId="39953"/>
    <cellStyle name="Totaal 5 3 4 2" xfId="39954"/>
    <cellStyle name="Totaal 5 3 4 3" xfId="39955"/>
    <cellStyle name="Totaal 5 3 4 4" xfId="39956"/>
    <cellStyle name="Totaal 5 3 5" xfId="39957"/>
    <cellStyle name="Totaal 5 3 6" xfId="39958"/>
    <cellStyle name="Totaal 5 3 7" xfId="39959"/>
    <cellStyle name="Totaal 5 3 8" xfId="39960"/>
    <cellStyle name="Totaal 5 4" xfId="39961"/>
    <cellStyle name="Totaal 5 4 2" xfId="39962"/>
    <cellStyle name="Totaal 5 4 2 2" xfId="39963"/>
    <cellStyle name="Totaal 5 4 2 2 2" xfId="39964"/>
    <cellStyle name="Totaal 5 4 2 2 3" xfId="39965"/>
    <cellStyle name="Totaal 5 4 2 2 4" xfId="39966"/>
    <cellStyle name="Totaal 5 4 2 3" xfId="39967"/>
    <cellStyle name="Totaal 5 4 2 4" xfId="39968"/>
    <cellStyle name="Totaal 5 4 2 5" xfId="39969"/>
    <cellStyle name="Totaal 5 4 2 6" xfId="39970"/>
    <cellStyle name="Totaal 5 4 3" xfId="39971"/>
    <cellStyle name="Totaal 5 4 3 2" xfId="39972"/>
    <cellStyle name="Totaal 5 4 3 3" xfId="39973"/>
    <cellStyle name="Totaal 5 4 3 4" xfId="39974"/>
    <cellStyle name="Totaal 5 4 4" xfId="39975"/>
    <cellStyle name="Totaal 5 4 5" xfId="39976"/>
    <cellStyle name="Totaal 5 4 6" xfId="39977"/>
    <cellStyle name="Totaal 5 4 7" xfId="39978"/>
    <cellStyle name="Totaal 5 5" xfId="39979"/>
    <cellStyle name="Totaal 5 5 2" xfId="39980"/>
    <cellStyle name="Totaal 5 5 2 2" xfId="39981"/>
    <cellStyle name="Totaal 5 5 2 3" xfId="39982"/>
    <cellStyle name="Totaal 5 5 2 4" xfId="39983"/>
    <cellStyle name="Totaal 5 5 3" xfId="39984"/>
    <cellStyle name="Totaal 5 5 4" xfId="39985"/>
    <cellStyle name="Totaal 5 5 5" xfId="39986"/>
    <cellStyle name="Totaal 5 5 6" xfId="39987"/>
    <cellStyle name="Totaal 5 6" xfId="39988"/>
    <cellStyle name="Totaal 5 6 2" xfId="39989"/>
    <cellStyle name="Totaal 5 6 3" xfId="39990"/>
    <cellStyle name="Totaal 5 6 4" xfId="39991"/>
    <cellStyle name="Totaal 5 7" xfId="39992"/>
    <cellStyle name="Totaal 5 8" xfId="39993"/>
    <cellStyle name="Totaal 5 9" xfId="39994"/>
    <cellStyle name="Totaal 6" xfId="39995"/>
    <cellStyle name="Totaal 6 2" xfId="39996"/>
    <cellStyle name="Totaal 6 2 2" xfId="39997"/>
    <cellStyle name="Totaal 6 2 2 2" xfId="39998"/>
    <cellStyle name="Totaal 6 2 2 2 2" xfId="39999"/>
    <cellStyle name="Totaal 6 2 2 2 3" xfId="40000"/>
    <cellStyle name="Totaal 6 2 2 2 4" xfId="40001"/>
    <cellStyle name="Totaal 6 2 2 3" xfId="40002"/>
    <cellStyle name="Totaal 6 2 2 4" xfId="40003"/>
    <cellStyle name="Totaal 6 2 2 5" xfId="40004"/>
    <cellStyle name="Totaal 6 2 2 6" xfId="40005"/>
    <cellStyle name="Totaal 6 2 3" xfId="40006"/>
    <cellStyle name="Totaal 6 2 3 2" xfId="40007"/>
    <cellStyle name="Totaal 6 2 3 3" xfId="40008"/>
    <cellStyle name="Totaal 6 2 3 4" xfId="40009"/>
    <cellStyle name="Totaal 6 2 4" xfId="40010"/>
    <cellStyle name="Totaal 6 2 5" xfId="40011"/>
    <cellStyle name="Totaal 6 2 6" xfId="40012"/>
    <cellStyle name="Totaal 6 2 7" xfId="40013"/>
    <cellStyle name="Totaal 6 3" xfId="40014"/>
    <cellStyle name="Totaal 6 3 2" xfId="40015"/>
    <cellStyle name="Totaal 6 3 2 2" xfId="40016"/>
    <cellStyle name="Totaal 6 3 2 3" xfId="40017"/>
    <cellStyle name="Totaal 6 3 2 4" xfId="40018"/>
    <cellStyle name="Totaal 6 3 3" xfId="40019"/>
    <cellStyle name="Totaal 6 3 4" xfId="40020"/>
    <cellStyle name="Totaal 6 3 5" xfId="40021"/>
    <cellStyle name="Totaal 6 3 6" xfId="40022"/>
    <cellStyle name="Totaal 6 4" xfId="40023"/>
    <cellStyle name="Totaal 6 4 2" xfId="40024"/>
    <cellStyle name="Totaal 6 4 3" xfId="40025"/>
    <cellStyle name="Totaal 6 4 4" xfId="40026"/>
    <cellStyle name="Totaal 6 5" xfId="40027"/>
    <cellStyle name="Totaal 6 6" xfId="40028"/>
    <cellStyle name="Totaal 6 7" xfId="40029"/>
    <cellStyle name="Totaal 6 8" xfId="40030"/>
    <cellStyle name="Totaal 7" xfId="40031"/>
    <cellStyle name="Totaal 7 2" xfId="40032"/>
    <cellStyle name="Totaal 7 2 2" xfId="40033"/>
    <cellStyle name="Totaal 7 2 2 2" xfId="40034"/>
    <cellStyle name="Totaal 7 2 2 2 2" xfId="40035"/>
    <cellStyle name="Totaal 7 2 2 2 3" xfId="40036"/>
    <cellStyle name="Totaal 7 2 2 2 4" xfId="40037"/>
    <cellStyle name="Totaal 7 2 2 3" xfId="40038"/>
    <cellStyle name="Totaal 7 2 2 4" xfId="40039"/>
    <cellStyle name="Totaal 7 2 2 5" xfId="40040"/>
    <cellStyle name="Totaal 7 2 2 6" xfId="40041"/>
    <cellStyle name="Totaal 7 2 3" xfId="40042"/>
    <cellStyle name="Totaal 7 2 3 2" xfId="40043"/>
    <cellStyle name="Totaal 7 2 3 3" xfId="40044"/>
    <cellStyle name="Totaal 7 2 3 4" xfId="40045"/>
    <cellStyle name="Totaal 7 2 4" xfId="40046"/>
    <cellStyle name="Totaal 7 2 5" xfId="40047"/>
    <cellStyle name="Totaal 7 2 6" xfId="40048"/>
    <cellStyle name="Totaal 7 2 7" xfId="40049"/>
    <cellStyle name="Totaal 7 3" xfId="40050"/>
    <cellStyle name="Totaal 7 3 2" xfId="40051"/>
    <cellStyle name="Totaal 7 3 2 2" xfId="40052"/>
    <cellStyle name="Totaal 7 3 2 3" xfId="40053"/>
    <cellStyle name="Totaal 7 3 2 4" xfId="40054"/>
    <cellStyle name="Totaal 7 3 3" xfId="40055"/>
    <cellStyle name="Totaal 7 3 4" xfId="40056"/>
    <cellStyle name="Totaal 7 3 5" xfId="40057"/>
    <cellStyle name="Totaal 7 3 6" xfId="40058"/>
    <cellStyle name="Totaal 7 4" xfId="40059"/>
    <cellStyle name="Totaal 7 4 2" xfId="40060"/>
    <cellStyle name="Totaal 7 4 3" xfId="40061"/>
    <cellStyle name="Totaal 7 4 4" xfId="40062"/>
    <cellStyle name="Totaal 7 5" xfId="40063"/>
    <cellStyle name="Totaal 7 6" xfId="40064"/>
    <cellStyle name="Totaal 7 7" xfId="40065"/>
    <cellStyle name="Totaal 7 8" xfId="40066"/>
    <cellStyle name="Totaal 8" xfId="40067"/>
    <cellStyle name="Totaal 8 2" xfId="40068"/>
    <cellStyle name="Totaal 8 2 2" xfId="40069"/>
    <cellStyle name="Totaal 8 2 2 2" xfId="40070"/>
    <cellStyle name="Totaal 8 2 2 2 2" xfId="40071"/>
    <cellStyle name="Totaal 8 2 2 2 3" xfId="40072"/>
    <cellStyle name="Totaal 8 2 2 2 4" xfId="40073"/>
    <cellStyle name="Totaal 8 2 2 3" xfId="40074"/>
    <cellStyle name="Totaal 8 2 2 4" xfId="40075"/>
    <cellStyle name="Totaal 8 2 2 5" xfId="40076"/>
    <cellStyle name="Totaal 8 2 2 6" xfId="40077"/>
    <cellStyle name="Totaal 8 2 3" xfId="40078"/>
    <cellStyle name="Totaal 8 2 3 2" xfId="40079"/>
    <cellStyle name="Totaal 8 2 3 3" xfId="40080"/>
    <cellStyle name="Totaal 8 2 3 4" xfId="40081"/>
    <cellStyle name="Totaal 8 2 4" xfId="40082"/>
    <cellStyle name="Totaal 8 2 5" xfId="40083"/>
    <cellStyle name="Totaal 8 2 6" xfId="40084"/>
    <cellStyle name="Totaal 8 2 7" xfId="40085"/>
    <cellStyle name="Totaal 8 3" xfId="40086"/>
    <cellStyle name="Totaal 8 3 2" xfId="40087"/>
    <cellStyle name="Totaal 8 3 2 2" xfId="40088"/>
    <cellStyle name="Totaal 8 3 2 3" xfId="40089"/>
    <cellStyle name="Totaal 8 3 2 4" xfId="40090"/>
    <cellStyle name="Totaal 8 3 3" xfId="40091"/>
    <cellStyle name="Totaal 8 3 4" xfId="40092"/>
    <cellStyle name="Totaal 8 3 5" xfId="40093"/>
    <cellStyle name="Totaal 8 3 6" xfId="40094"/>
    <cellStyle name="Totaal 8 4" xfId="40095"/>
    <cellStyle name="Totaal 8 4 2" xfId="40096"/>
    <cellStyle name="Totaal 8 4 3" xfId="40097"/>
    <cellStyle name="Totaal 8 4 4" xfId="40098"/>
    <cellStyle name="Totaal 8 5" xfId="40099"/>
    <cellStyle name="Totaal 8 6" xfId="40100"/>
    <cellStyle name="Totaal 8 7" xfId="40101"/>
    <cellStyle name="Totaal 8 8" xfId="40102"/>
    <cellStyle name="Totaal 9" xfId="40103"/>
    <cellStyle name="Totaal 9 2" xfId="40104"/>
    <cellStyle name="Totaal 9 2 2" xfId="40105"/>
    <cellStyle name="Totaal 9 2 2 2" xfId="40106"/>
    <cellStyle name="Totaal 9 2 2 2 2" xfId="40107"/>
    <cellStyle name="Totaal 9 2 2 2 3" xfId="40108"/>
    <cellStyle name="Totaal 9 2 2 2 4" xfId="40109"/>
    <cellStyle name="Totaal 9 2 2 3" xfId="40110"/>
    <cellStyle name="Totaal 9 2 2 4" xfId="40111"/>
    <cellStyle name="Totaal 9 2 2 5" xfId="40112"/>
    <cellStyle name="Totaal 9 2 2 6" xfId="40113"/>
    <cellStyle name="Totaal 9 2 3" xfId="40114"/>
    <cellStyle name="Totaal 9 2 3 2" xfId="40115"/>
    <cellStyle name="Totaal 9 2 3 3" xfId="40116"/>
    <cellStyle name="Totaal 9 2 3 4" xfId="40117"/>
    <cellStyle name="Totaal 9 2 4" xfId="40118"/>
    <cellStyle name="Totaal 9 2 5" xfId="40119"/>
    <cellStyle name="Totaal 9 2 6" xfId="40120"/>
    <cellStyle name="Totaal 9 2 7" xfId="40121"/>
    <cellStyle name="Totaal 9 3" xfId="40122"/>
    <cellStyle name="Totaal 9 3 2" xfId="40123"/>
    <cellStyle name="Totaal 9 3 2 2" xfId="40124"/>
    <cellStyle name="Totaal 9 3 2 3" xfId="40125"/>
    <cellStyle name="Totaal 9 3 2 4" xfId="40126"/>
    <cellStyle name="Totaal 9 3 3" xfId="40127"/>
    <cellStyle name="Totaal 9 3 4" xfId="40128"/>
    <cellStyle name="Totaal 9 3 5" xfId="40129"/>
    <cellStyle name="Totaal 9 3 6" xfId="40130"/>
    <cellStyle name="Totaal 9 4" xfId="40131"/>
    <cellStyle name="Totaal 9 4 2" xfId="40132"/>
    <cellStyle name="Totaal 9 4 3" xfId="40133"/>
    <cellStyle name="Totaal 9 4 4" xfId="40134"/>
    <cellStyle name="Totaal 9 5" xfId="40135"/>
    <cellStyle name="Totaal 9 6" xfId="40136"/>
    <cellStyle name="Totaal 9 7" xfId="40137"/>
    <cellStyle name="Totaal 9 8" xfId="40138"/>
    <cellStyle name="Totaal_Debt Profile" xfId="40139"/>
    <cellStyle name="Total 2" xfId="575"/>
    <cellStyle name="Total 2 10" xfId="40140"/>
    <cellStyle name="Total 2 11" xfId="40141"/>
    <cellStyle name="Total 2 2" xfId="40142"/>
    <cellStyle name="Total 2 3" xfId="40143"/>
    <cellStyle name="Total 2 3 2" xfId="40144"/>
    <cellStyle name="Total 2 3 2 2" xfId="40145"/>
    <cellStyle name="Total 2 3 2 2 2" xfId="40146"/>
    <cellStyle name="Total 2 3 2 2 2 2" xfId="40147"/>
    <cellStyle name="Total 2 3 2 2 2 3" xfId="40148"/>
    <cellStyle name="Total 2 3 2 2 2 4" xfId="40149"/>
    <cellStyle name="Total 2 3 2 2 3" xfId="40150"/>
    <cellStyle name="Total 2 3 2 2 4" xfId="40151"/>
    <cellStyle name="Total 2 3 2 2 5" xfId="40152"/>
    <cellStyle name="Total 2 3 2 2 6" xfId="40153"/>
    <cellStyle name="Total 2 3 2 3" xfId="40154"/>
    <cellStyle name="Total 2 3 2 3 2" xfId="40155"/>
    <cellStyle name="Total 2 3 2 3 3" xfId="40156"/>
    <cellStyle name="Total 2 3 2 3 4" xfId="40157"/>
    <cellStyle name="Total 2 3 2 4" xfId="40158"/>
    <cellStyle name="Total 2 3 2 5" xfId="40159"/>
    <cellStyle name="Total 2 3 2 6" xfId="40160"/>
    <cellStyle name="Total 2 3 2 7" xfId="40161"/>
    <cellStyle name="Total 2 3 3" xfId="40162"/>
    <cellStyle name="Total 2 3 3 2" xfId="40163"/>
    <cellStyle name="Total 2 3 3 2 2" xfId="40164"/>
    <cellStyle name="Total 2 3 3 2 3" xfId="40165"/>
    <cellStyle name="Total 2 3 3 2 4" xfId="40166"/>
    <cellStyle name="Total 2 3 3 3" xfId="40167"/>
    <cellStyle name="Total 2 3 3 4" xfId="40168"/>
    <cellStyle name="Total 2 3 3 5" xfId="40169"/>
    <cellStyle name="Total 2 3 3 6" xfId="40170"/>
    <cellStyle name="Total 2 3 4" xfId="40171"/>
    <cellStyle name="Total 2 3 4 2" xfId="40172"/>
    <cellStyle name="Total 2 3 4 3" xfId="40173"/>
    <cellStyle name="Total 2 3 4 4" xfId="40174"/>
    <cellStyle name="Total 2 3 5" xfId="40175"/>
    <cellStyle name="Total 2 3 6" xfId="40176"/>
    <cellStyle name="Total 2 3 7" xfId="40177"/>
    <cellStyle name="Total 2 3 8" xfId="40178"/>
    <cellStyle name="Total 2 4" xfId="40179"/>
    <cellStyle name="Total 2 4 2" xfId="40180"/>
    <cellStyle name="Total 2 4 2 2" xfId="40181"/>
    <cellStyle name="Total 2 4 2 2 2" xfId="40182"/>
    <cellStyle name="Total 2 4 2 2 2 2" xfId="40183"/>
    <cellStyle name="Total 2 4 2 2 2 3" xfId="40184"/>
    <cellStyle name="Total 2 4 2 2 2 4" xfId="40185"/>
    <cellStyle name="Total 2 4 2 2 3" xfId="40186"/>
    <cellStyle name="Total 2 4 2 2 4" xfId="40187"/>
    <cellStyle name="Total 2 4 2 2 5" xfId="40188"/>
    <cellStyle name="Total 2 4 2 2 6" xfId="40189"/>
    <cellStyle name="Total 2 4 2 3" xfId="40190"/>
    <cellStyle name="Total 2 4 2 3 2" xfId="40191"/>
    <cellStyle name="Total 2 4 2 3 3" xfId="40192"/>
    <cellStyle name="Total 2 4 2 3 4" xfId="40193"/>
    <cellStyle name="Total 2 4 2 4" xfId="40194"/>
    <cellStyle name="Total 2 4 2 5" xfId="40195"/>
    <cellStyle name="Total 2 4 2 6" xfId="40196"/>
    <cellStyle name="Total 2 4 2 7" xfId="40197"/>
    <cellStyle name="Total 2 4 3" xfId="40198"/>
    <cellStyle name="Total 2 4 3 2" xfId="40199"/>
    <cellStyle name="Total 2 4 3 2 2" xfId="40200"/>
    <cellStyle name="Total 2 4 3 2 3" xfId="40201"/>
    <cellStyle name="Total 2 4 3 2 4" xfId="40202"/>
    <cellStyle name="Total 2 4 3 3" xfId="40203"/>
    <cellStyle name="Total 2 4 3 4" xfId="40204"/>
    <cellStyle name="Total 2 4 3 5" xfId="40205"/>
    <cellStyle name="Total 2 4 3 6" xfId="40206"/>
    <cellStyle name="Total 2 4 4" xfId="40207"/>
    <cellStyle name="Total 2 4 4 2" xfId="40208"/>
    <cellStyle name="Total 2 4 4 3" xfId="40209"/>
    <cellStyle name="Total 2 4 4 4" xfId="40210"/>
    <cellStyle name="Total 2 4 5" xfId="40211"/>
    <cellStyle name="Total 2 4 6" xfId="40212"/>
    <cellStyle name="Total 2 4 7" xfId="40213"/>
    <cellStyle name="Total 2 4 8" xfId="40214"/>
    <cellStyle name="Total 2 5" xfId="40215"/>
    <cellStyle name="Total 2 5 2" xfId="40216"/>
    <cellStyle name="Total 2 5 2 2" xfId="40217"/>
    <cellStyle name="Total 2 5 2 2 2" xfId="40218"/>
    <cellStyle name="Total 2 5 2 2 3" xfId="40219"/>
    <cellStyle name="Total 2 5 2 2 4" xfId="40220"/>
    <cellStyle name="Total 2 5 2 3" xfId="40221"/>
    <cellStyle name="Total 2 5 2 4" xfId="40222"/>
    <cellStyle name="Total 2 5 2 5" xfId="40223"/>
    <cellStyle name="Total 2 5 2 6" xfId="40224"/>
    <cellStyle name="Total 2 5 3" xfId="40225"/>
    <cellStyle name="Total 2 5 3 2" xfId="40226"/>
    <cellStyle name="Total 2 5 3 3" xfId="40227"/>
    <cellStyle name="Total 2 5 3 4" xfId="40228"/>
    <cellStyle name="Total 2 5 4" xfId="40229"/>
    <cellStyle name="Total 2 5 5" xfId="40230"/>
    <cellStyle name="Total 2 5 6" xfId="40231"/>
    <cellStyle name="Total 2 5 7" xfId="40232"/>
    <cellStyle name="Total 2 6" xfId="40233"/>
    <cellStyle name="Total 2 6 2" xfId="40234"/>
    <cellStyle name="Total 2 6 2 2" xfId="40235"/>
    <cellStyle name="Total 2 6 2 3" xfId="40236"/>
    <cellStyle name="Total 2 6 2 4" xfId="40237"/>
    <cellStyle name="Total 2 6 3" xfId="40238"/>
    <cellStyle name="Total 2 6 4" xfId="40239"/>
    <cellStyle name="Total 2 6 5" xfId="40240"/>
    <cellStyle name="Total 2 6 6" xfId="40241"/>
    <cellStyle name="Total 2 7" xfId="40242"/>
    <cellStyle name="Total 2 7 2" xfId="40243"/>
    <cellStyle name="Total 2 7 3" xfId="40244"/>
    <cellStyle name="Total 2 7 4" xfId="40245"/>
    <cellStyle name="Total 2 8" xfId="40246"/>
    <cellStyle name="Total 2 9" xfId="40247"/>
    <cellStyle name="Totals" xfId="40248"/>
    <cellStyle name="Totals 2" xfId="40249"/>
    <cellStyle name="Totals 2 2" xfId="40250"/>
    <cellStyle name="Totals 2 2 2" xfId="40251"/>
    <cellStyle name="Totals 2 2 2 2" xfId="40252"/>
    <cellStyle name="Totals 2 2 2 3" xfId="40253"/>
    <cellStyle name="Totals 2 2 2 4" xfId="40254"/>
    <cellStyle name="Totals 2 2 3" xfId="40255"/>
    <cellStyle name="Totals 2 2 4" xfId="40256"/>
    <cellStyle name="Totals 2 2 5" xfId="40257"/>
    <cellStyle name="Totals 2 3" xfId="40258"/>
    <cellStyle name="Totals 2 4" xfId="40259"/>
    <cellStyle name="Totals 2 5" xfId="40260"/>
    <cellStyle name="Totals 3" xfId="40261"/>
    <cellStyle name="Totals 3 2" xfId="40262"/>
    <cellStyle name="Totals 3 2 2" xfId="40263"/>
    <cellStyle name="Totals 3 2 2 2" xfId="40264"/>
    <cellStyle name="Totals 3 2 2 3" xfId="40265"/>
    <cellStyle name="Totals 3 2 2 4" xfId="40266"/>
    <cellStyle name="Totals 3 2 3" xfId="40267"/>
    <cellStyle name="Totals 3 2 4" xfId="40268"/>
    <cellStyle name="Totals 3 2 5" xfId="40269"/>
    <cellStyle name="Totals 3 3" xfId="40270"/>
    <cellStyle name="Totals 3 4" xfId="40271"/>
    <cellStyle name="Totals 3 5" xfId="40272"/>
    <cellStyle name="Totals 4" xfId="40273"/>
    <cellStyle name="Totals 5" xfId="40274"/>
    <cellStyle name="Totals 6" xfId="40275"/>
    <cellStyle name="TotCol - Opmaakprofiel5" xfId="652"/>
    <cellStyle name="TotRow - Opmaakprofiel4" xfId="653"/>
    <cellStyle name="TotRow - Opmaakprofiel4 10" xfId="40276"/>
    <cellStyle name="TotRow - Opmaakprofiel4 10 10" xfId="40277"/>
    <cellStyle name="TotRow - Opmaakprofiel4 10 2" xfId="40278"/>
    <cellStyle name="TotRow - Opmaakprofiel4 10 2 2" xfId="40279"/>
    <cellStyle name="TotRow - Opmaakprofiel4 10 2 2 2" xfId="40280"/>
    <cellStyle name="TotRow - Opmaakprofiel4 10 2 2 2 2" xfId="40281"/>
    <cellStyle name="TotRow - Opmaakprofiel4 10 2 2 2 2 2" xfId="40282"/>
    <cellStyle name="TotRow - Opmaakprofiel4 10 2 2 2 2 3" xfId="40283"/>
    <cellStyle name="TotRow - Opmaakprofiel4 10 2 2 2 2 4" xfId="40284"/>
    <cellStyle name="TotRow - Opmaakprofiel4 10 2 2 2 3" xfId="40285"/>
    <cellStyle name="TotRow - Opmaakprofiel4 10 2 2 2 4" xfId="40286"/>
    <cellStyle name="TotRow - Opmaakprofiel4 10 2 2 2 5" xfId="40287"/>
    <cellStyle name="TotRow - Opmaakprofiel4 10 2 2 2 6" xfId="40288"/>
    <cellStyle name="TotRow - Opmaakprofiel4 10 2 2 3" xfId="40289"/>
    <cellStyle name="TotRow - Opmaakprofiel4 10 2 2 3 2" xfId="40290"/>
    <cellStyle name="TotRow - Opmaakprofiel4 10 2 2 3 3" xfId="40291"/>
    <cellStyle name="TotRow - Opmaakprofiel4 10 2 2 3 4" xfId="40292"/>
    <cellStyle name="TotRow - Opmaakprofiel4 10 2 2 4" xfId="40293"/>
    <cellStyle name="TotRow - Opmaakprofiel4 10 2 2 5" xfId="40294"/>
    <cellStyle name="TotRow - Opmaakprofiel4 10 2 2 6" xfId="40295"/>
    <cellStyle name="TotRow - Opmaakprofiel4 10 2 2 7" xfId="40296"/>
    <cellStyle name="TotRow - Opmaakprofiel4 10 2 3" xfId="40297"/>
    <cellStyle name="TotRow - Opmaakprofiel4 10 2 3 2" xfId="40298"/>
    <cellStyle name="TotRow - Opmaakprofiel4 10 2 3 2 2" xfId="40299"/>
    <cellStyle name="TotRow - Opmaakprofiel4 10 2 3 2 3" xfId="40300"/>
    <cellStyle name="TotRow - Opmaakprofiel4 10 2 3 2 4" xfId="40301"/>
    <cellStyle name="TotRow - Opmaakprofiel4 10 2 3 3" xfId="40302"/>
    <cellStyle name="TotRow - Opmaakprofiel4 10 2 3 4" xfId="40303"/>
    <cellStyle name="TotRow - Opmaakprofiel4 10 2 3 5" xfId="40304"/>
    <cellStyle name="TotRow - Opmaakprofiel4 10 2 3 6" xfId="40305"/>
    <cellStyle name="TotRow - Opmaakprofiel4 10 2 4" xfId="40306"/>
    <cellStyle name="TotRow - Opmaakprofiel4 10 2 4 2" xfId="40307"/>
    <cellStyle name="TotRow - Opmaakprofiel4 10 2 4 3" xfId="40308"/>
    <cellStyle name="TotRow - Opmaakprofiel4 10 2 4 4" xfId="40309"/>
    <cellStyle name="TotRow - Opmaakprofiel4 10 2 5" xfId="40310"/>
    <cellStyle name="TotRow - Opmaakprofiel4 10 2 6" xfId="40311"/>
    <cellStyle name="TotRow - Opmaakprofiel4 10 2 7" xfId="40312"/>
    <cellStyle name="TotRow - Opmaakprofiel4 10 2 8" xfId="40313"/>
    <cellStyle name="TotRow - Opmaakprofiel4 10 3" xfId="40314"/>
    <cellStyle name="TotRow - Opmaakprofiel4 10 3 2" xfId="40315"/>
    <cellStyle name="TotRow - Opmaakprofiel4 10 3 2 2" xfId="40316"/>
    <cellStyle name="TotRow - Opmaakprofiel4 10 3 2 2 2" xfId="40317"/>
    <cellStyle name="TotRow - Opmaakprofiel4 10 3 2 2 2 2" xfId="40318"/>
    <cellStyle name="TotRow - Opmaakprofiel4 10 3 2 2 2 3" xfId="40319"/>
    <cellStyle name="TotRow - Opmaakprofiel4 10 3 2 2 2 4" xfId="40320"/>
    <cellStyle name="TotRow - Opmaakprofiel4 10 3 2 2 3" xfId="40321"/>
    <cellStyle name="TotRow - Opmaakprofiel4 10 3 2 2 4" xfId="40322"/>
    <cellStyle name="TotRow - Opmaakprofiel4 10 3 2 2 5" xfId="40323"/>
    <cellStyle name="TotRow - Opmaakprofiel4 10 3 2 2 6" xfId="40324"/>
    <cellStyle name="TotRow - Opmaakprofiel4 10 3 2 3" xfId="40325"/>
    <cellStyle name="TotRow - Opmaakprofiel4 10 3 2 3 2" xfId="40326"/>
    <cellStyle name="TotRow - Opmaakprofiel4 10 3 2 3 3" xfId="40327"/>
    <cellStyle name="TotRow - Opmaakprofiel4 10 3 2 3 4" xfId="40328"/>
    <cellStyle name="TotRow - Opmaakprofiel4 10 3 2 4" xfId="40329"/>
    <cellStyle name="TotRow - Opmaakprofiel4 10 3 2 5" xfId="40330"/>
    <cellStyle name="TotRow - Opmaakprofiel4 10 3 2 6" xfId="40331"/>
    <cellStyle name="TotRow - Opmaakprofiel4 10 3 2 7" xfId="40332"/>
    <cellStyle name="TotRow - Opmaakprofiel4 10 3 3" xfId="40333"/>
    <cellStyle name="TotRow - Opmaakprofiel4 10 3 3 2" xfId="40334"/>
    <cellStyle name="TotRow - Opmaakprofiel4 10 3 3 2 2" xfId="40335"/>
    <cellStyle name="TotRow - Opmaakprofiel4 10 3 3 2 3" xfId="40336"/>
    <cellStyle name="TotRow - Opmaakprofiel4 10 3 3 2 4" xfId="40337"/>
    <cellStyle name="TotRow - Opmaakprofiel4 10 3 3 3" xfId="40338"/>
    <cellStyle name="TotRow - Opmaakprofiel4 10 3 3 4" xfId="40339"/>
    <cellStyle name="TotRow - Opmaakprofiel4 10 3 3 5" xfId="40340"/>
    <cellStyle name="TotRow - Opmaakprofiel4 10 3 3 6" xfId="40341"/>
    <cellStyle name="TotRow - Opmaakprofiel4 10 3 4" xfId="40342"/>
    <cellStyle name="TotRow - Opmaakprofiel4 10 3 4 2" xfId="40343"/>
    <cellStyle name="TotRow - Opmaakprofiel4 10 3 4 3" xfId="40344"/>
    <cellStyle name="TotRow - Opmaakprofiel4 10 3 4 4" xfId="40345"/>
    <cellStyle name="TotRow - Opmaakprofiel4 10 3 5" xfId="40346"/>
    <cellStyle name="TotRow - Opmaakprofiel4 10 3 6" xfId="40347"/>
    <cellStyle name="TotRow - Opmaakprofiel4 10 3 7" xfId="40348"/>
    <cellStyle name="TotRow - Opmaakprofiel4 10 3 8" xfId="40349"/>
    <cellStyle name="TotRow - Opmaakprofiel4 10 4" xfId="40350"/>
    <cellStyle name="TotRow - Opmaakprofiel4 10 4 2" xfId="40351"/>
    <cellStyle name="TotRow - Opmaakprofiel4 10 4 2 2" xfId="40352"/>
    <cellStyle name="TotRow - Opmaakprofiel4 10 4 2 2 2" xfId="40353"/>
    <cellStyle name="TotRow - Opmaakprofiel4 10 4 2 2 3" xfId="40354"/>
    <cellStyle name="TotRow - Opmaakprofiel4 10 4 2 2 4" xfId="40355"/>
    <cellStyle name="TotRow - Opmaakprofiel4 10 4 2 3" xfId="40356"/>
    <cellStyle name="TotRow - Opmaakprofiel4 10 4 2 4" xfId="40357"/>
    <cellStyle name="TotRow - Opmaakprofiel4 10 4 2 5" xfId="40358"/>
    <cellStyle name="TotRow - Opmaakprofiel4 10 4 2 6" xfId="40359"/>
    <cellStyle name="TotRow - Opmaakprofiel4 10 4 3" xfId="40360"/>
    <cellStyle name="TotRow - Opmaakprofiel4 10 4 3 2" xfId="40361"/>
    <cellStyle name="TotRow - Opmaakprofiel4 10 4 3 3" xfId="40362"/>
    <cellStyle name="TotRow - Opmaakprofiel4 10 4 3 4" xfId="40363"/>
    <cellStyle name="TotRow - Opmaakprofiel4 10 4 4" xfId="40364"/>
    <cellStyle name="TotRow - Opmaakprofiel4 10 4 5" xfId="40365"/>
    <cellStyle name="TotRow - Opmaakprofiel4 10 4 6" xfId="40366"/>
    <cellStyle name="TotRow - Opmaakprofiel4 10 4 7" xfId="40367"/>
    <cellStyle name="TotRow - Opmaakprofiel4 10 5" xfId="40368"/>
    <cellStyle name="TotRow - Opmaakprofiel4 10 5 2" xfId="40369"/>
    <cellStyle name="TotRow - Opmaakprofiel4 10 5 2 2" xfId="40370"/>
    <cellStyle name="TotRow - Opmaakprofiel4 10 5 2 3" xfId="40371"/>
    <cellStyle name="TotRow - Opmaakprofiel4 10 5 2 4" xfId="40372"/>
    <cellStyle name="TotRow - Opmaakprofiel4 10 5 3" xfId="40373"/>
    <cellStyle name="TotRow - Opmaakprofiel4 10 5 4" xfId="40374"/>
    <cellStyle name="TotRow - Opmaakprofiel4 10 5 5" xfId="40375"/>
    <cellStyle name="TotRow - Opmaakprofiel4 10 5 6" xfId="40376"/>
    <cellStyle name="TotRow - Opmaakprofiel4 10 6" xfId="40377"/>
    <cellStyle name="TotRow - Opmaakprofiel4 10 6 2" xfId="40378"/>
    <cellStyle name="TotRow - Opmaakprofiel4 10 6 3" xfId="40379"/>
    <cellStyle name="TotRow - Opmaakprofiel4 10 6 4" xfId="40380"/>
    <cellStyle name="TotRow - Opmaakprofiel4 10 7" xfId="40381"/>
    <cellStyle name="TotRow - Opmaakprofiel4 10 8" xfId="40382"/>
    <cellStyle name="TotRow - Opmaakprofiel4 10 9" xfId="40383"/>
    <cellStyle name="TotRow - Opmaakprofiel4 11" xfId="40384"/>
    <cellStyle name="TotRow - Opmaakprofiel4 11 10" xfId="40385"/>
    <cellStyle name="TotRow - Opmaakprofiel4 11 2" xfId="40386"/>
    <cellStyle name="TotRow - Opmaakprofiel4 11 2 2" xfId="40387"/>
    <cellStyle name="TotRow - Opmaakprofiel4 11 2 2 2" xfId="40388"/>
    <cellStyle name="TotRow - Opmaakprofiel4 11 2 2 2 2" xfId="40389"/>
    <cellStyle name="TotRow - Opmaakprofiel4 11 2 2 2 2 2" xfId="40390"/>
    <cellStyle name="TotRow - Opmaakprofiel4 11 2 2 2 2 3" xfId="40391"/>
    <cellStyle name="TotRow - Opmaakprofiel4 11 2 2 2 2 4" xfId="40392"/>
    <cellStyle name="TotRow - Opmaakprofiel4 11 2 2 2 3" xfId="40393"/>
    <cellStyle name="TotRow - Opmaakprofiel4 11 2 2 2 4" xfId="40394"/>
    <cellStyle name="TotRow - Opmaakprofiel4 11 2 2 2 5" xfId="40395"/>
    <cellStyle name="TotRow - Opmaakprofiel4 11 2 2 2 6" xfId="40396"/>
    <cellStyle name="TotRow - Opmaakprofiel4 11 2 2 3" xfId="40397"/>
    <cellStyle name="TotRow - Opmaakprofiel4 11 2 2 3 2" xfId="40398"/>
    <cellStyle name="TotRow - Opmaakprofiel4 11 2 2 3 3" xfId="40399"/>
    <cellStyle name="TotRow - Opmaakprofiel4 11 2 2 3 4" xfId="40400"/>
    <cellStyle name="TotRow - Opmaakprofiel4 11 2 2 4" xfId="40401"/>
    <cellStyle name="TotRow - Opmaakprofiel4 11 2 2 5" xfId="40402"/>
    <cellStyle name="TotRow - Opmaakprofiel4 11 2 2 6" xfId="40403"/>
    <cellStyle name="TotRow - Opmaakprofiel4 11 2 2 7" xfId="40404"/>
    <cellStyle name="TotRow - Opmaakprofiel4 11 2 3" xfId="40405"/>
    <cellStyle name="TotRow - Opmaakprofiel4 11 2 3 2" xfId="40406"/>
    <cellStyle name="TotRow - Opmaakprofiel4 11 2 3 2 2" xfId="40407"/>
    <cellStyle name="TotRow - Opmaakprofiel4 11 2 3 2 3" xfId="40408"/>
    <cellStyle name="TotRow - Opmaakprofiel4 11 2 3 2 4" xfId="40409"/>
    <cellStyle name="TotRow - Opmaakprofiel4 11 2 3 3" xfId="40410"/>
    <cellStyle name="TotRow - Opmaakprofiel4 11 2 3 4" xfId="40411"/>
    <cellStyle name="TotRow - Opmaakprofiel4 11 2 3 5" xfId="40412"/>
    <cellStyle name="TotRow - Opmaakprofiel4 11 2 3 6" xfId="40413"/>
    <cellStyle name="TotRow - Opmaakprofiel4 11 2 4" xfId="40414"/>
    <cellStyle name="TotRow - Opmaakprofiel4 11 2 4 2" xfId="40415"/>
    <cellStyle name="TotRow - Opmaakprofiel4 11 2 4 3" xfId="40416"/>
    <cellStyle name="TotRow - Opmaakprofiel4 11 2 4 4" xfId="40417"/>
    <cellStyle name="TotRow - Opmaakprofiel4 11 2 5" xfId="40418"/>
    <cellStyle name="TotRow - Opmaakprofiel4 11 2 6" xfId="40419"/>
    <cellStyle name="TotRow - Opmaakprofiel4 11 2 7" xfId="40420"/>
    <cellStyle name="TotRow - Opmaakprofiel4 11 2 8" xfId="40421"/>
    <cellStyle name="TotRow - Opmaakprofiel4 11 3" xfId="40422"/>
    <cellStyle name="TotRow - Opmaakprofiel4 11 3 2" xfId="40423"/>
    <cellStyle name="TotRow - Opmaakprofiel4 11 3 2 2" xfId="40424"/>
    <cellStyle name="TotRow - Opmaakprofiel4 11 3 2 2 2" xfId="40425"/>
    <cellStyle name="TotRow - Opmaakprofiel4 11 3 2 2 2 2" xfId="40426"/>
    <cellStyle name="TotRow - Opmaakprofiel4 11 3 2 2 2 3" xfId="40427"/>
    <cellStyle name="TotRow - Opmaakprofiel4 11 3 2 2 2 4" xfId="40428"/>
    <cellStyle name="TotRow - Opmaakprofiel4 11 3 2 2 3" xfId="40429"/>
    <cellStyle name="TotRow - Opmaakprofiel4 11 3 2 2 4" xfId="40430"/>
    <cellStyle name="TotRow - Opmaakprofiel4 11 3 2 2 5" xfId="40431"/>
    <cellStyle name="TotRow - Opmaakprofiel4 11 3 2 2 6" xfId="40432"/>
    <cellStyle name="TotRow - Opmaakprofiel4 11 3 2 3" xfId="40433"/>
    <cellStyle name="TotRow - Opmaakprofiel4 11 3 2 3 2" xfId="40434"/>
    <cellStyle name="TotRow - Opmaakprofiel4 11 3 2 3 3" xfId="40435"/>
    <cellStyle name="TotRow - Opmaakprofiel4 11 3 2 3 4" xfId="40436"/>
    <cellStyle name="TotRow - Opmaakprofiel4 11 3 2 4" xfId="40437"/>
    <cellStyle name="TotRow - Opmaakprofiel4 11 3 2 5" xfId="40438"/>
    <cellStyle name="TotRow - Opmaakprofiel4 11 3 2 6" xfId="40439"/>
    <cellStyle name="TotRow - Opmaakprofiel4 11 3 2 7" xfId="40440"/>
    <cellStyle name="TotRow - Opmaakprofiel4 11 3 3" xfId="40441"/>
    <cellStyle name="TotRow - Opmaakprofiel4 11 3 3 2" xfId="40442"/>
    <cellStyle name="TotRow - Opmaakprofiel4 11 3 3 2 2" xfId="40443"/>
    <cellStyle name="TotRow - Opmaakprofiel4 11 3 3 2 3" xfId="40444"/>
    <cellStyle name="TotRow - Opmaakprofiel4 11 3 3 2 4" xfId="40445"/>
    <cellStyle name="TotRow - Opmaakprofiel4 11 3 3 3" xfId="40446"/>
    <cellStyle name="TotRow - Opmaakprofiel4 11 3 3 4" xfId="40447"/>
    <cellStyle name="TotRow - Opmaakprofiel4 11 3 3 5" xfId="40448"/>
    <cellStyle name="TotRow - Opmaakprofiel4 11 3 3 6" xfId="40449"/>
    <cellStyle name="TotRow - Opmaakprofiel4 11 3 4" xfId="40450"/>
    <cellStyle name="TotRow - Opmaakprofiel4 11 3 4 2" xfId="40451"/>
    <cellStyle name="TotRow - Opmaakprofiel4 11 3 4 3" xfId="40452"/>
    <cellStyle name="TotRow - Opmaakprofiel4 11 3 4 4" xfId="40453"/>
    <cellStyle name="TotRow - Opmaakprofiel4 11 3 5" xfId="40454"/>
    <cellStyle name="TotRow - Opmaakprofiel4 11 3 6" xfId="40455"/>
    <cellStyle name="TotRow - Opmaakprofiel4 11 3 7" xfId="40456"/>
    <cellStyle name="TotRow - Opmaakprofiel4 11 3 8" xfId="40457"/>
    <cellStyle name="TotRow - Opmaakprofiel4 11 4" xfId="40458"/>
    <cellStyle name="TotRow - Opmaakprofiel4 11 4 2" xfId="40459"/>
    <cellStyle name="TotRow - Opmaakprofiel4 11 4 2 2" xfId="40460"/>
    <cellStyle name="TotRow - Opmaakprofiel4 11 4 2 2 2" xfId="40461"/>
    <cellStyle name="TotRow - Opmaakprofiel4 11 4 2 2 3" xfId="40462"/>
    <cellStyle name="TotRow - Opmaakprofiel4 11 4 2 2 4" xfId="40463"/>
    <cellStyle name="TotRow - Opmaakprofiel4 11 4 2 3" xfId="40464"/>
    <cellStyle name="TotRow - Opmaakprofiel4 11 4 2 4" xfId="40465"/>
    <cellStyle name="TotRow - Opmaakprofiel4 11 4 2 5" xfId="40466"/>
    <cellStyle name="TotRow - Opmaakprofiel4 11 4 2 6" xfId="40467"/>
    <cellStyle name="TotRow - Opmaakprofiel4 11 4 3" xfId="40468"/>
    <cellStyle name="TotRow - Opmaakprofiel4 11 4 3 2" xfId="40469"/>
    <cellStyle name="TotRow - Opmaakprofiel4 11 4 3 3" xfId="40470"/>
    <cellStyle name="TotRow - Opmaakprofiel4 11 4 3 4" xfId="40471"/>
    <cellStyle name="TotRow - Opmaakprofiel4 11 4 4" xfId="40472"/>
    <cellStyle name="TotRow - Opmaakprofiel4 11 4 5" xfId="40473"/>
    <cellStyle name="TotRow - Opmaakprofiel4 11 4 6" xfId="40474"/>
    <cellStyle name="TotRow - Opmaakprofiel4 11 4 7" xfId="40475"/>
    <cellStyle name="TotRow - Opmaakprofiel4 11 5" xfId="40476"/>
    <cellStyle name="TotRow - Opmaakprofiel4 11 5 2" xfId="40477"/>
    <cellStyle name="TotRow - Opmaakprofiel4 11 5 2 2" xfId="40478"/>
    <cellStyle name="TotRow - Opmaakprofiel4 11 5 2 3" xfId="40479"/>
    <cellStyle name="TotRow - Opmaakprofiel4 11 5 2 4" xfId="40480"/>
    <cellStyle name="TotRow - Opmaakprofiel4 11 5 3" xfId="40481"/>
    <cellStyle name="TotRow - Opmaakprofiel4 11 5 4" xfId="40482"/>
    <cellStyle name="TotRow - Opmaakprofiel4 11 5 5" xfId="40483"/>
    <cellStyle name="TotRow - Opmaakprofiel4 11 5 6" xfId="40484"/>
    <cellStyle name="TotRow - Opmaakprofiel4 11 6" xfId="40485"/>
    <cellStyle name="TotRow - Opmaakprofiel4 11 6 2" xfId="40486"/>
    <cellStyle name="TotRow - Opmaakprofiel4 11 6 3" xfId="40487"/>
    <cellStyle name="TotRow - Opmaakprofiel4 11 6 4" xfId="40488"/>
    <cellStyle name="TotRow - Opmaakprofiel4 11 7" xfId="40489"/>
    <cellStyle name="TotRow - Opmaakprofiel4 11 8" xfId="40490"/>
    <cellStyle name="TotRow - Opmaakprofiel4 11 9" xfId="40491"/>
    <cellStyle name="TotRow - Opmaakprofiel4 12" xfId="40492"/>
    <cellStyle name="TotRow - Opmaakprofiel4 12 2" xfId="40493"/>
    <cellStyle name="TotRow - Opmaakprofiel4 12 2 2" xfId="40494"/>
    <cellStyle name="TotRow - Opmaakprofiel4 12 2 2 2" xfId="40495"/>
    <cellStyle name="TotRow - Opmaakprofiel4 12 2 2 2 2" xfId="40496"/>
    <cellStyle name="TotRow - Opmaakprofiel4 12 2 2 2 2 2" xfId="40497"/>
    <cellStyle name="TotRow - Opmaakprofiel4 12 2 2 2 2 3" xfId="40498"/>
    <cellStyle name="TotRow - Opmaakprofiel4 12 2 2 2 2 4" xfId="40499"/>
    <cellStyle name="TotRow - Opmaakprofiel4 12 2 2 2 3" xfId="40500"/>
    <cellStyle name="TotRow - Opmaakprofiel4 12 2 2 2 4" xfId="40501"/>
    <cellStyle name="TotRow - Opmaakprofiel4 12 2 2 2 5" xfId="40502"/>
    <cellStyle name="TotRow - Opmaakprofiel4 12 2 2 2 6" xfId="40503"/>
    <cellStyle name="TotRow - Opmaakprofiel4 12 2 2 3" xfId="40504"/>
    <cellStyle name="TotRow - Opmaakprofiel4 12 2 2 3 2" xfId="40505"/>
    <cellStyle name="TotRow - Opmaakprofiel4 12 2 2 3 3" xfId="40506"/>
    <cellStyle name="TotRow - Opmaakprofiel4 12 2 2 3 4" xfId="40507"/>
    <cellStyle name="TotRow - Opmaakprofiel4 12 2 2 4" xfId="40508"/>
    <cellStyle name="TotRow - Opmaakprofiel4 12 2 2 5" xfId="40509"/>
    <cellStyle name="TotRow - Opmaakprofiel4 12 2 2 6" xfId="40510"/>
    <cellStyle name="TotRow - Opmaakprofiel4 12 2 2 7" xfId="40511"/>
    <cellStyle name="TotRow - Opmaakprofiel4 12 2 3" xfId="40512"/>
    <cellStyle name="TotRow - Opmaakprofiel4 12 2 3 2" xfId="40513"/>
    <cellStyle name="TotRow - Opmaakprofiel4 12 2 3 2 2" xfId="40514"/>
    <cellStyle name="TotRow - Opmaakprofiel4 12 2 3 2 3" xfId="40515"/>
    <cellStyle name="TotRow - Opmaakprofiel4 12 2 3 2 4" xfId="40516"/>
    <cellStyle name="TotRow - Opmaakprofiel4 12 2 3 3" xfId="40517"/>
    <cellStyle name="TotRow - Opmaakprofiel4 12 2 3 4" xfId="40518"/>
    <cellStyle name="TotRow - Opmaakprofiel4 12 2 3 5" xfId="40519"/>
    <cellStyle name="TotRow - Opmaakprofiel4 12 2 3 6" xfId="40520"/>
    <cellStyle name="TotRow - Opmaakprofiel4 12 2 4" xfId="40521"/>
    <cellStyle name="TotRow - Opmaakprofiel4 12 2 4 2" xfId="40522"/>
    <cellStyle name="TotRow - Opmaakprofiel4 12 2 4 3" xfId="40523"/>
    <cellStyle name="TotRow - Opmaakprofiel4 12 2 4 4" xfId="40524"/>
    <cellStyle name="TotRow - Opmaakprofiel4 12 2 5" xfId="40525"/>
    <cellStyle name="TotRow - Opmaakprofiel4 12 2 6" xfId="40526"/>
    <cellStyle name="TotRow - Opmaakprofiel4 12 2 7" xfId="40527"/>
    <cellStyle name="TotRow - Opmaakprofiel4 12 2 8" xfId="40528"/>
    <cellStyle name="TotRow - Opmaakprofiel4 12 3" xfId="40529"/>
    <cellStyle name="TotRow - Opmaakprofiel4 12 3 2" xfId="40530"/>
    <cellStyle name="TotRow - Opmaakprofiel4 12 3 2 2" xfId="40531"/>
    <cellStyle name="TotRow - Opmaakprofiel4 12 3 2 2 2" xfId="40532"/>
    <cellStyle name="TotRow - Opmaakprofiel4 12 3 2 2 3" xfId="40533"/>
    <cellStyle name="TotRow - Opmaakprofiel4 12 3 2 2 4" xfId="40534"/>
    <cellStyle name="TotRow - Opmaakprofiel4 12 3 2 3" xfId="40535"/>
    <cellStyle name="TotRow - Opmaakprofiel4 12 3 2 4" xfId="40536"/>
    <cellStyle name="TotRow - Opmaakprofiel4 12 3 2 5" xfId="40537"/>
    <cellStyle name="TotRow - Opmaakprofiel4 12 3 2 6" xfId="40538"/>
    <cellStyle name="TotRow - Opmaakprofiel4 12 3 3" xfId="40539"/>
    <cellStyle name="TotRow - Opmaakprofiel4 12 3 3 2" xfId="40540"/>
    <cellStyle name="TotRow - Opmaakprofiel4 12 3 3 3" xfId="40541"/>
    <cellStyle name="TotRow - Opmaakprofiel4 12 3 3 4" xfId="40542"/>
    <cellStyle name="TotRow - Opmaakprofiel4 12 3 4" xfId="40543"/>
    <cellStyle name="TotRow - Opmaakprofiel4 12 3 5" xfId="40544"/>
    <cellStyle name="TotRow - Opmaakprofiel4 12 3 6" xfId="40545"/>
    <cellStyle name="TotRow - Opmaakprofiel4 12 3 7" xfId="40546"/>
    <cellStyle name="TotRow - Opmaakprofiel4 12 4" xfId="40547"/>
    <cellStyle name="TotRow - Opmaakprofiel4 12 4 2" xfId="40548"/>
    <cellStyle name="TotRow - Opmaakprofiel4 12 4 2 2" xfId="40549"/>
    <cellStyle name="TotRow - Opmaakprofiel4 12 4 2 3" xfId="40550"/>
    <cellStyle name="TotRow - Opmaakprofiel4 12 4 2 4" xfId="40551"/>
    <cellStyle name="TotRow - Opmaakprofiel4 12 4 3" xfId="40552"/>
    <cellStyle name="TotRow - Opmaakprofiel4 12 4 4" xfId="40553"/>
    <cellStyle name="TotRow - Opmaakprofiel4 12 4 5" xfId="40554"/>
    <cellStyle name="TotRow - Opmaakprofiel4 12 4 6" xfId="40555"/>
    <cellStyle name="TotRow - Opmaakprofiel4 12 5" xfId="40556"/>
    <cellStyle name="TotRow - Opmaakprofiel4 12 5 2" xfId="40557"/>
    <cellStyle name="TotRow - Opmaakprofiel4 12 5 3" xfId="40558"/>
    <cellStyle name="TotRow - Opmaakprofiel4 12 5 4" xfId="40559"/>
    <cellStyle name="TotRow - Opmaakprofiel4 12 6" xfId="40560"/>
    <cellStyle name="TotRow - Opmaakprofiel4 12 7" xfId="40561"/>
    <cellStyle name="TotRow - Opmaakprofiel4 12 8" xfId="40562"/>
    <cellStyle name="TotRow - Opmaakprofiel4 12 9" xfId="40563"/>
    <cellStyle name="TotRow - Opmaakprofiel4 13" xfId="40564"/>
    <cellStyle name="TotRow - Opmaakprofiel4 13 2" xfId="40565"/>
    <cellStyle name="TotRow - Opmaakprofiel4 13 2 2" xfId="40566"/>
    <cellStyle name="TotRow - Opmaakprofiel4 13 2 2 2" xfId="40567"/>
    <cellStyle name="TotRow - Opmaakprofiel4 13 2 2 2 2" xfId="40568"/>
    <cellStyle name="TotRow - Opmaakprofiel4 13 2 2 2 2 2" xfId="40569"/>
    <cellStyle name="TotRow - Opmaakprofiel4 13 2 2 2 2 3" xfId="40570"/>
    <cellStyle name="TotRow - Opmaakprofiel4 13 2 2 2 2 4" xfId="40571"/>
    <cellStyle name="TotRow - Opmaakprofiel4 13 2 2 2 3" xfId="40572"/>
    <cellStyle name="TotRow - Opmaakprofiel4 13 2 2 2 4" xfId="40573"/>
    <cellStyle name="TotRow - Opmaakprofiel4 13 2 2 2 5" xfId="40574"/>
    <cellStyle name="TotRow - Opmaakprofiel4 13 2 2 2 6" xfId="40575"/>
    <cellStyle name="TotRow - Opmaakprofiel4 13 2 2 3" xfId="40576"/>
    <cellStyle name="TotRow - Opmaakprofiel4 13 2 2 3 2" xfId="40577"/>
    <cellStyle name="TotRow - Opmaakprofiel4 13 2 2 3 3" xfId="40578"/>
    <cellStyle name="TotRow - Opmaakprofiel4 13 2 2 3 4" xfId="40579"/>
    <cellStyle name="TotRow - Opmaakprofiel4 13 2 2 4" xfId="40580"/>
    <cellStyle name="TotRow - Opmaakprofiel4 13 2 2 5" xfId="40581"/>
    <cellStyle name="TotRow - Opmaakprofiel4 13 2 2 6" xfId="40582"/>
    <cellStyle name="TotRow - Opmaakprofiel4 13 2 2 7" xfId="40583"/>
    <cellStyle name="TotRow - Opmaakprofiel4 13 2 3" xfId="40584"/>
    <cellStyle name="TotRow - Opmaakprofiel4 13 2 3 2" xfId="40585"/>
    <cellStyle name="TotRow - Opmaakprofiel4 13 2 3 2 2" xfId="40586"/>
    <cellStyle name="TotRow - Opmaakprofiel4 13 2 3 2 3" xfId="40587"/>
    <cellStyle name="TotRow - Opmaakprofiel4 13 2 3 2 4" xfId="40588"/>
    <cellStyle name="TotRow - Opmaakprofiel4 13 2 3 3" xfId="40589"/>
    <cellStyle name="TotRow - Opmaakprofiel4 13 2 3 4" xfId="40590"/>
    <cellStyle name="TotRow - Opmaakprofiel4 13 2 3 5" xfId="40591"/>
    <cellStyle name="TotRow - Opmaakprofiel4 13 2 3 6" xfId="40592"/>
    <cellStyle name="TotRow - Opmaakprofiel4 13 2 4" xfId="40593"/>
    <cellStyle name="TotRow - Opmaakprofiel4 13 2 4 2" xfId="40594"/>
    <cellStyle name="TotRow - Opmaakprofiel4 13 2 4 3" xfId="40595"/>
    <cellStyle name="TotRow - Opmaakprofiel4 13 2 4 4" xfId="40596"/>
    <cellStyle name="TotRow - Opmaakprofiel4 13 2 5" xfId="40597"/>
    <cellStyle name="TotRow - Opmaakprofiel4 13 2 6" xfId="40598"/>
    <cellStyle name="TotRow - Opmaakprofiel4 13 2 7" xfId="40599"/>
    <cellStyle name="TotRow - Opmaakprofiel4 13 2 8" xfId="40600"/>
    <cellStyle name="TotRow - Opmaakprofiel4 13 3" xfId="40601"/>
    <cellStyle name="TotRow - Opmaakprofiel4 13 3 2" xfId="40602"/>
    <cellStyle name="TotRow - Opmaakprofiel4 13 3 2 2" xfId="40603"/>
    <cellStyle name="TotRow - Opmaakprofiel4 13 3 2 2 2" xfId="40604"/>
    <cellStyle name="TotRow - Opmaakprofiel4 13 3 2 2 3" xfId="40605"/>
    <cellStyle name="TotRow - Opmaakprofiel4 13 3 2 2 4" xfId="40606"/>
    <cellStyle name="TotRow - Opmaakprofiel4 13 3 2 3" xfId="40607"/>
    <cellStyle name="TotRow - Opmaakprofiel4 13 3 2 4" xfId="40608"/>
    <cellStyle name="TotRow - Opmaakprofiel4 13 3 2 5" xfId="40609"/>
    <cellStyle name="TotRow - Opmaakprofiel4 13 3 2 6" xfId="40610"/>
    <cellStyle name="TotRow - Opmaakprofiel4 13 3 3" xfId="40611"/>
    <cellStyle name="TotRow - Opmaakprofiel4 13 3 3 2" xfId="40612"/>
    <cellStyle name="TotRow - Opmaakprofiel4 13 3 3 3" xfId="40613"/>
    <cellStyle name="TotRow - Opmaakprofiel4 13 3 3 4" xfId="40614"/>
    <cellStyle name="TotRow - Opmaakprofiel4 13 3 4" xfId="40615"/>
    <cellStyle name="TotRow - Opmaakprofiel4 13 3 5" xfId="40616"/>
    <cellStyle name="TotRow - Opmaakprofiel4 13 3 6" xfId="40617"/>
    <cellStyle name="TotRow - Opmaakprofiel4 13 3 7" xfId="40618"/>
    <cellStyle name="TotRow - Opmaakprofiel4 13 4" xfId="40619"/>
    <cellStyle name="TotRow - Opmaakprofiel4 13 4 2" xfId="40620"/>
    <cellStyle name="TotRow - Opmaakprofiel4 13 4 2 2" xfId="40621"/>
    <cellStyle name="TotRow - Opmaakprofiel4 13 4 2 3" xfId="40622"/>
    <cellStyle name="TotRow - Opmaakprofiel4 13 4 2 4" xfId="40623"/>
    <cellStyle name="TotRow - Opmaakprofiel4 13 4 3" xfId="40624"/>
    <cellStyle name="TotRow - Opmaakprofiel4 13 4 4" xfId="40625"/>
    <cellStyle name="TotRow - Opmaakprofiel4 13 4 5" xfId="40626"/>
    <cellStyle name="TotRow - Opmaakprofiel4 13 4 6" xfId="40627"/>
    <cellStyle name="TotRow - Opmaakprofiel4 13 5" xfId="40628"/>
    <cellStyle name="TotRow - Opmaakprofiel4 13 5 2" xfId="40629"/>
    <cellStyle name="TotRow - Opmaakprofiel4 13 5 3" xfId="40630"/>
    <cellStyle name="TotRow - Opmaakprofiel4 13 5 4" xfId="40631"/>
    <cellStyle name="TotRow - Opmaakprofiel4 13 6" xfId="40632"/>
    <cellStyle name="TotRow - Opmaakprofiel4 13 7" xfId="40633"/>
    <cellStyle name="TotRow - Opmaakprofiel4 13 8" xfId="40634"/>
    <cellStyle name="TotRow - Opmaakprofiel4 13 9" xfId="40635"/>
    <cellStyle name="TotRow - Opmaakprofiel4 14" xfId="40636"/>
    <cellStyle name="TotRow - Opmaakprofiel4 14 2" xfId="40637"/>
    <cellStyle name="TotRow - Opmaakprofiel4 14 2 2" xfId="40638"/>
    <cellStyle name="TotRow - Opmaakprofiel4 14 2 2 2" xfId="40639"/>
    <cellStyle name="TotRow - Opmaakprofiel4 14 2 2 2 2" xfId="40640"/>
    <cellStyle name="TotRow - Opmaakprofiel4 14 2 2 2 2 2" xfId="40641"/>
    <cellStyle name="TotRow - Opmaakprofiel4 14 2 2 2 2 3" xfId="40642"/>
    <cellStyle name="TotRow - Opmaakprofiel4 14 2 2 2 2 4" xfId="40643"/>
    <cellStyle name="TotRow - Opmaakprofiel4 14 2 2 2 3" xfId="40644"/>
    <cellStyle name="TotRow - Opmaakprofiel4 14 2 2 2 4" xfId="40645"/>
    <cellStyle name="TotRow - Opmaakprofiel4 14 2 2 2 5" xfId="40646"/>
    <cellStyle name="TotRow - Opmaakprofiel4 14 2 2 2 6" xfId="40647"/>
    <cellStyle name="TotRow - Opmaakprofiel4 14 2 2 3" xfId="40648"/>
    <cellStyle name="TotRow - Opmaakprofiel4 14 2 2 3 2" xfId="40649"/>
    <cellStyle name="TotRow - Opmaakprofiel4 14 2 2 3 3" xfId="40650"/>
    <cellStyle name="TotRow - Opmaakprofiel4 14 2 2 3 4" xfId="40651"/>
    <cellStyle name="TotRow - Opmaakprofiel4 14 2 2 4" xfId="40652"/>
    <cellStyle name="TotRow - Opmaakprofiel4 14 2 2 5" xfId="40653"/>
    <cellStyle name="TotRow - Opmaakprofiel4 14 2 2 6" xfId="40654"/>
    <cellStyle name="TotRow - Opmaakprofiel4 14 2 2 7" xfId="40655"/>
    <cellStyle name="TotRow - Opmaakprofiel4 14 2 3" xfId="40656"/>
    <cellStyle name="TotRow - Opmaakprofiel4 14 2 3 2" xfId="40657"/>
    <cellStyle name="TotRow - Opmaakprofiel4 14 2 3 2 2" xfId="40658"/>
    <cellStyle name="TotRow - Opmaakprofiel4 14 2 3 2 3" xfId="40659"/>
    <cellStyle name="TotRow - Opmaakprofiel4 14 2 3 2 4" xfId="40660"/>
    <cellStyle name="TotRow - Opmaakprofiel4 14 2 3 3" xfId="40661"/>
    <cellStyle name="TotRow - Opmaakprofiel4 14 2 3 4" xfId="40662"/>
    <cellStyle name="TotRow - Opmaakprofiel4 14 2 3 5" xfId="40663"/>
    <cellStyle name="TotRow - Opmaakprofiel4 14 2 3 6" xfId="40664"/>
    <cellStyle name="TotRow - Opmaakprofiel4 14 2 4" xfId="40665"/>
    <cellStyle name="TotRow - Opmaakprofiel4 14 2 4 2" xfId="40666"/>
    <cellStyle name="TotRow - Opmaakprofiel4 14 2 4 3" xfId="40667"/>
    <cellStyle name="TotRow - Opmaakprofiel4 14 2 4 4" xfId="40668"/>
    <cellStyle name="TotRow - Opmaakprofiel4 14 2 5" xfId="40669"/>
    <cellStyle name="TotRow - Opmaakprofiel4 14 2 6" xfId="40670"/>
    <cellStyle name="TotRow - Opmaakprofiel4 14 2 7" xfId="40671"/>
    <cellStyle name="TotRow - Opmaakprofiel4 14 2 8" xfId="40672"/>
    <cellStyle name="TotRow - Opmaakprofiel4 14 3" xfId="40673"/>
    <cellStyle name="TotRow - Opmaakprofiel4 14 3 2" xfId="40674"/>
    <cellStyle name="TotRow - Opmaakprofiel4 14 3 2 2" xfId="40675"/>
    <cellStyle name="TotRow - Opmaakprofiel4 14 3 2 2 2" xfId="40676"/>
    <cellStyle name="TotRow - Opmaakprofiel4 14 3 2 2 3" xfId="40677"/>
    <cellStyle name="TotRow - Opmaakprofiel4 14 3 2 2 4" xfId="40678"/>
    <cellStyle name="TotRow - Opmaakprofiel4 14 3 2 3" xfId="40679"/>
    <cellStyle name="TotRow - Opmaakprofiel4 14 3 2 4" xfId="40680"/>
    <cellStyle name="TotRow - Opmaakprofiel4 14 3 2 5" xfId="40681"/>
    <cellStyle name="TotRow - Opmaakprofiel4 14 3 2 6" xfId="40682"/>
    <cellStyle name="TotRow - Opmaakprofiel4 14 3 3" xfId="40683"/>
    <cellStyle name="TotRow - Opmaakprofiel4 14 3 3 2" xfId="40684"/>
    <cellStyle name="TotRow - Opmaakprofiel4 14 3 3 3" xfId="40685"/>
    <cellStyle name="TotRow - Opmaakprofiel4 14 3 3 4" xfId="40686"/>
    <cellStyle name="TotRow - Opmaakprofiel4 14 3 4" xfId="40687"/>
    <cellStyle name="TotRow - Opmaakprofiel4 14 3 5" xfId="40688"/>
    <cellStyle name="TotRow - Opmaakprofiel4 14 3 6" xfId="40689"/>
    <cellStyle name="TotRow - Opmaakprofiel4 14 3 7" xfId="40690"/>
    <cellStyle name="TotRow - Opmaakprofiel4 14 4" xfId="40691"/>
    <cellStyle name="TotRow - Opmaakprofiel4 14 4 2" xfId="40692"/>
    <cellStyle name="TotRow - Opmaakprofiel4 14 4 2 2" xfId="40693"/>
    <cellStyle name="TotRow - Opmaakprofiel4 14 4 2 3" xfId="40694"/>
    <cellStyle name="TotRow - Opmaakprofiel4 14 4 2 4" xfId="40695"/>
    <cellStyle name="TotRow - Opmaakprofiel4 14 4 3" xfId="40696"/>
    <cellStyle name="TotRow - Opmaakprofiel4 14 4 4" xfId="40697"/>
    <cellStyle name="TotRow - Opmaakprofiel4 14 4 5" xfId="40698"/>
    <cellStyle name="TotRow - Opmaakprofiel4 14 4 6" xfId="40699"/>
    <cellStyle name="TotRow - Opmaakprofiel4 14 5" xfId="40700"/>
    <cellStyle name="TotRow - Opmaakprofiel4 14 5 2" xfId="40701"/>
    <cellStyle name="TotRow - Opmaakprofiel4 14 5 3" xfId="40702"/>
    <cellStyle name="TotRow - Opmaakprofiel4 14 5 4" xfId="40703"/>
    <cellStyle name="TotRow - Opmaakprofiel4 14 6" xfId="40704"/>
    <cellStyle name="TotRow - Opmaakprofiel4 14 7" xfId="40705"/>
    <cellStyle name="TotRow - Opmaakprofiel4 14 8" xfId="40706"/>
    <cellStyle name="TotRow - Opmaakprofiel4 14 9" xfId="40707"/>
    <cellStyle name="TotRow - Opmaakprofiel4 15" xfId="40708"/>
    <cellStyle name="TotRow - Opmaakprofiel4 15 2" xfId="40709"/>
    <cellStyle name="TotRow - Opmaakprofiel4 15 2 2" xfId="40710"/>
    <cellStyle name="TotRow - Opmaakprofiel4 15 2 2 2" xfId="40711"/>
    <cellStyle name="TotRow - Opmaakprofiel4 15 2 2 2 2" xfId="40712"/>
    <cellStyle name="TotRow - Opmaakprofiel4 15 2 2 2 2 2" xfId="40713"/>
    <cellStyle name="TotRow - Opmaakprofiel4 15 2 2 2 2 3" xfId="40714"/>
    <cellStyle name="TotRow - Opmaakprofiel4 15 2 2 2 2 4" xfId="40715"/>
    <cellStyle name="TotRow - Opmaakprofiel4 15 2 2 2 3" xfId="40716"/>
    <cellStyle name="TotRow - Opmaakprofiel4 15 2 2 2 4" xfId="40717"/>
    <cellStyle name="TotRow - Opmaakprofiel4 15 2 2 2 5" xfId="40718"/>
    <cellStyle name="TotRow - Opmaakprofiel4 15 2 2 2 6" xfId="40719"/>
    <cellStyle name="TotRow - Opmaakprofiel4 15 2 2 3" xfId="40720"/>
    <cellStyle name="TotRow - Opmaakprofiel4 15 2 2 3 2" xfId="40721"/>
    <cellStyle name="TotRow - Opmaakprofiel4 15 2 2 3 3" xfId="40722"/>
    <cellStyle name="TotRow - Opmaakprofiel4 15 2 2 3 4" xfId="40723"/>
    <cellStyle name="TotRow - Opmaakprofiel4 15 2 2 4" xfId="40724"/>
    <cellStyle name="TotRow - Opmaakprofiel4 15 2 2 5" xfId="40725"/>
    <cellStyle name="TotRow - Opmaakprofiel4 15 2 2 6" xfId="40726"/>
    <cellStyle name="TotRow - Opmaakprofiel4 15 2 2 7" xfId="40727"/>
    <cellStyle name="TotRow - Opmaakprofiel4 15 2 3" xfId="40728"/>
    <cellStyle name="TotRow - Opmaakprofiel4 15 2 3 2" xfId="40729"/>
    <cellStyle name="TotRow - Opmaakprofiel4 15 2 3 2 2" xfId="40730"/>
    <cellStyle name="TotRow - Opmaakprofiel4 15 2 3 2 3" xfId="40731"/>
    <cellStyle name="TotRow - Opmaakprofiel4 15 2 3 2 4" xfId="40732"/>
    <cellStyle name="TotRow - Opmaakprofiel4 15 2 3 3" xfId="40733"/>
    <cellStyle name="TotRow - Opmaakprofiel4 15 2 3 4" xfId="40734"/>
    <cellStyle name="TotRow - Opmaakprofiel4 15 2 3 5" xfId="40735"/>
    <cellStyle name="TotRow - Opmaakprofiel4 15 2 3 6" xfId="40736"/>
    <cellStyle name="TotRow - Opmaakprofiel4 15 2 4" xfId="40737"/>
    <cellStyle name="TotRow - Opmaakprofiel4 15 2 4 2" xfId="40738"/>
    <cellStyle name="TotRow - Opmaakprofiel4 15 2 4 3" xfId="40739"/>
    <cellStyle name="TotRow - Opmaakprofiel4 15 2 4 4" xfId="40740"/>
    <cellStyle name="TotRow - Opmaakprofiel4 15 2 5" xfId="40741"/>
    <cellStyle name="TotRow - Opmaakprofiel4 15 2 6" xfId="40742"/>
    <cellStyle name="TotRow - Opmaakprofiel4 15 2 7" xfId="40743"/>
    <cellStyle name="TotRow - Opmaakprofiel4 15 2 8" xfId="40744"/>
    <cellStyle name="TotRow - Opmaakprofiel4 15 3" xfId="40745"/>
    <cellStyle name="TotRow - Opmaakprofiel4 15 3 2" xfId="40746"/>
    <cellStyle name="TotRow - Opmaakprofiel4 15 3 2 2" xfId="40747"/>
    <cellStyle name="TotRow - Opmaakprofiel4 15 3 2 2 2" xfId="40748"/>
    <cellStyle name="TotRow - Opmaakprofiel4 15 3 2 2 3" xfId="40749"/>
    <cellStyle name="TotRow - Opmaakprofiel4 15 3 2 2 4" xfId="40750"/>
    <cellStyle name="TotRow - Opmaakprofiel4 15 3 2 3" xfId="40751"/>
    <cellStyle name="TotRow - Opmaakprofiel4 15 3 2 4" xfId="40752"/>
    <cellStyle name="TotRow - Opmaakprofiel4 15 3 2 5" xfId="40753"/>
    <cellStyle name="TotRow - Opmaakprofiel4 15 3 2 6" xfId="40754"/>
    <cellStyle name="TotRow - Opmaakprofiel4 15 3 3" xfId="40755"/>
    <cellStyle name="TotRow - Opmaakprofiel4 15 3 3 2" xfId="40756"/>
    <cellStyle name="TotRow - Opmaakprofiel4 15 3 3 3" xfId="40757"/>
    <cellStyle name="TotRow - Opmaakprofiel4 15 3 3 4" xfId="40758"/>
    <cellStyle name="TotRow - Opmaakprofiel4 15 3 4" xfId="40759"/>
    <cellStyle name="TotRow - Opmaakprofiel4 15 3 5" xfId="40760"/>
    <cellStyle name="TotRow - Opmaakprofiel4 15 3 6" xfId="40761"/>
    <cellStyle name="TotRow - Opmaakprofiel4 15 3 7" xfId="40762"/>
    <cellStyle name="TotRow - Opmaakprofiel4 15 4" xfId="40763"/>
    <cellStyle name="TotRow - Opmaakprofiel4 15 4 2" xfId="40764"/>
    <cellStyle name="TotRow - Opmaakprofiel4 15 4 2 2" xfId="40765"/>
    <cellStyle name="TotRow - Opmaakprofiel4 15 4 2 3" xfId="40766"/>
    <cellStyle name="TotRow - Opmaakprofiel4 15 4 2 4" xfId="40767"/>
    <cellStyle name="TotRow - Opmaakprofiel4 15 4 3" xfId="40768"/>
    <cellStyle name="TotRow - Opmaakprofiel4 15 4 4" xfId="40769"/>
    <cellStyle name="TotRow - Opmaakprofiel4 15 4 5" xfId="40770"/>
    <cellStyle name="TotRow - Opmaakprofiel4 15 4 6" xfId="40771"/>
    <cellStyle name="TotRow - Opmaakprofiel4 15 5" xfId="40772"/>
    <cellStyle name="TotRow - Opmaakprofiel4 15 5 2" xfId="40773"/>
    <cellStyle name="TotRow - Opmaakprofiel4 15 5 3" xfId="40774"/>
    <cellStyle name="TotRow - Opmaakprofiel4 15 5 4" xfId="40775"/>
    <cellStyle name="TotRow - Opmaakprofiel4 15 6" xfId="40776"/>
    <cellStyle name="TotRow - Opmaakprofiel4 15 7" xfId="40777"/>
    <cellStyle name="TotRow - Opmaakprofiel4 15 8" xfId="40778"/>
    <cellStyle name="TotRow - Opmaakprofiel4 15 9" xfId="40779"/>
    <cellStyle name="TotRow - Opmaakprofiel4 16" xfId="40780"/>
    <cellStyle name="TotRow - Opmaakprofiel4 16 2" xfId="40781"/>
    <cellStyle name="TotRow - Opmaakprofiel4 16 2 2" xfId="40782"/>
    <cellStyle name="TotRow - Opmaakprofiel4 16 2 2 2" xfId="40783"/>
    <cellStyle name="TotRow - Opmaakprofiel4 16 2 2 2 2" xfId="40784"/>
    <cellStyle name="TotRow - Opmaakprofiel4 16 2 2 2 3" xfId="40785"/>
    <cellStyle name="TotRow - Opmaakprofiel4 16 2 2 2 4" xfId="40786"/>
    <cellStyle name="TotRow - Opmaakprofiel4 16 2 2 3" xfId="40787"/>
    <cellStyle name="TotRow - Opmaakprofiel4 16 2 2 4" xfId="40788"/>
    <cellStyle name="TotRow - Opmaakprofiel4 16 2 2 5" xfId="40789"/>
    <cellStyle name="TotRow - Opmaakprofiel4 16 2 2 6" xfId="40790"/>
    <cellStyle name="TotRow - Opmaakprofiel4 16 2 3" xfId="40791"/>
    <cellStyle name="TotRow - Opmaakprofiel4 16 2 3 2" xfId="40792"/>
    <cellStyle name="TotRow - Opmaakprofiel4 16 2 3 3" xfId="40793"/>
    <cellStyle name="TotRow - Opmaakprofiel4 16 2 3 4" xfId="40794"/>
    <cellStyle name="TotRow - Opmaakprofiel4 16 2 4" xfId="40795"/>
    <cellStyle name="TotRow - Opmaakprofiel4 16 2 5" xfId="40796"/>
    <cellStyle name="TotRow - Opmaakprofiel4 16 2 6" xfId="40797"/>
    <cellStyle name="TotRow - Opmaakprofiel4 16 2 7" xfId="40798"/>
    <cellStyle name="TotRow - Opmaakprofiel4 16 3" xfId="40799"/>
    <cellStyle name="TotRow - Opmaakprofiel4 16 3 2" xfId="40800"/>
    <cellStyle name="TotRow - Opmaakprofiel4 16 3 2 2" xfId="40801"/>
    <cellStyle name="TotRow - Opmaakprofiel4 16 3 2 3" xfId="40802"/>
    <cellStyle name="TotRow - Opmaakprofiel4 16 3 2 4" xfId="40803"/>
    <cellStyle name="TotRow - Opmaakprofiel4 16 3 3" xfId="40804"/>
    <cellStyle name="TotRow - Opmaakprofiel4 16 3 4" xfId="40805"/>
    <cellStyle name="TotRow - Opmaakprofiel4 16 3 5" xfId="40806"/>
    <cellStyle name="TotRow - Opmaakprofiel4 16 3 6" xfId="40807"/>
    <cellStyle name="TotRow - Opmaakprofiel4 16 4" xfId="40808"/>
    <cellStyle name="TotRow - Opmaakprofiel4 16 4 2" xfId="40809"/>
    <cellStyle name="TotRow - Opmaakprofiel4 16 4 3" xfId="40810"/>
    <cellStyle name="TotRow - Opmaakprofiel4 16 4 4" xfId="40811"/>
    <cellStyle name="TotRow - Opmaakprofiel4 16 5" xfId="40812"/>
    <cellStyle name="TotRow - Opmaakprofiel4 16 6" xfId="40813"/>
    <cellStyle name="TotRow - Opmaakprofiel4 16 7" xfId="40814"/>
    <cellStyle name="TotRow - Opmaakprofiel4 16 8" xfId="40815"/>
    <cellStyle name="TotRow - Opmaakprofiel4 17" xfId="40816"/>
    <cellStyle name="TotRow - Opmaakprofiel4 17 2" xfId="40817"/>
    <cellStyle name="TotRow - Opmaakprofiel4 17 2 2" xfId="40818"/>
    <cellStyle name="TotRow - Opmaakprofiel4 17 2 2 2" xfId="40819"/>
    <cellStyle name="TotRow - Opmaakprofiel4 17 2 2 2 2" xfId="40820"/>
    <cellStyle name="TotRow - Opmaakprofiel4 17 2 2 2 3" xfId="40821"/>
    <cellStyle name="TotRow - Opmaakprofiel4 17 2 2 2 4" xfId="40822"/>
    <cellStyle name="TotRow - Opmaakprofiel4 17 2 2 3" xfId="40823"/>
    <cellStyle name="TotRow - Opmaakprofiel4 17 2 2 4" xfId="40824"/>
    <cellStyle name="TotRow - Opmaakprofiel4 17 2 2 5" xfId="40825"/>
    <cellStyle name="TotRow - Opmaakprofiel4 17 2 2 6" xfId="40826"/>
    <cellStyle name="TotRow - Opmaakprofiel4 17 2 3" xfId="40827"/>
    <cellStyle name="TotRow - Opmaakprofiel4 17 2 3 2" xfId="40828"/>
    <cellStyle name="TotRow - Opmaakprofiel4 17 2 3 3" xfId="40829"/>
    <cellStyle name="TotRow - Opmaakprofiel4 17 2 3 4" xfId="40830"/>
    <cellStyle name="TotRow - Opmaakprofiel4 17 2 4" xfId="40831"/>
    <cellStyle name="TotRow - Opmaakprofiel4 17 2 5" xfId="40832"/>
    <cellStyle name="TotRow - Opmaakprofiel4 17 2 6" xfId="40833"/>
    <cellStyle name="TotRow - Opmaakprofiel4 17 2 7" xfId="40834"/>
    <cellStyle name="TotRow - Opmaakprofiel4 17 3" xfId="40835"/>
    <cellStyle name="TotRow - Opmaakprofiel4 17 3 2" xfId="40836"/>
    <cellStyle name="TotRow - Opmaakprofiel4 17 3 2 2" xfId="40837"/>
    <cellStyle name="TotRow - Opmaakprofiel4 17 3 2 3" xfId="40838"/>
    <cellStyle name="TotRow - Opmaakprofiel4 17 3 2 4" xfId="40839"/>
    <cellStyle name="TotRow - Opmaakprofiel4 17 3 3" xfId="40840"/>
    <cellStyle name="TotRow - Opmaakprofiel4 17 3 4" xfId="40841"/>
    <cellStyle name="TotRow - Opmaakprofiel4 17 3 5" xfId="40842"/>
    <cellStyle name="TotRow - Opmaakprofiel4 17 3 6" xfId="40843"/>
    <cellStyle name="TotRow - Opmaakprofiel4 17 4" xfId="40844"/>
    <cellStyle name="TotRow - Opmaakprofiel4 17 4 2" xfId="40845"/>
    <cellStyle name="TotRow - Opmaakprofiel4 17 4 3" xfId="40846"/>
    <cellStyle name="TotRow - Opmaakprofiel4 17 4 4" xfId="40847"/>
    <cellStyle name="TotRow - Opmaakprofiel4 17 5" xfId="40848"/>
    <cellStyle name="TotRow - Opmaakprofiel4 17 6" xfId="40849"/>
    <cellStyle name="TotRow - Opmaakprofiel4 17 7" xfId="40850"/>
    <cellStyle name="TotRow - Opmaakprofiel4 17 8" xfId="40851"/>
    <cellStyle name="TotRow - Opmaakprofiel4 18" xfId="40852"/>
    <cellStyle name="TotRow - Opmaakprofiel4 18 2" xfId="40853"/>
    <cellStyle name="TotRow - Opmaakprofiel4 18 2 2" xfId="40854"/>
    <cellStyle name="TotRow - Opmaakprofiel4 18 2 2 2" xfId="40855"/>
    <cellStyle name="TotRow - Opmaakprofiel4 18 2 2 2 2" xfId="40856"/>
    <cellStyle name="TotRow - Opmaakprofiel4 18 2 2 2 3" xfId="40857"/>
    <cellStyle name="TotRow - Opmaakprofiel4 18 2 2 2 4" xfId="40858"/>
    <cellStyle name="TotRow - Opmaakprofiel4 18 2 2 3" xfId="40859"/>
    <cellStyle name="TotRow - Opmaakprofiel4 18 2 2 4" xfId="40860"/>
    <cellStyle name="TotRow - Opmaakprofiel4 18 2 2 5" xfId="40861"/>
    <cellStyle name="TotRow - Opmaakprofiel4 18 2 2 6" xfId="40862"/>
    <cellStyle name="TotRow - Opmaakprofiel4 18 2 3" xfId="40863"/>
    <cellStyle name="TotRow - Opmaakprofiel4 18 2 3 2" xfId="40864"/>
    <cellStyle name="TotRow - Opmaakprofiel4 18 2 3 3" xfId="40865"/>
    <cellStyle name="TotRow - Opmaakprofiel4 18 2 3 4" xfId="40866"/>
    <cellStyle name="TotRow - Opmaakprofiel4 18 2 4" xfId="40867"/>
    <cellStyle name="TotRow - Opmaakprofiel4 18 2 5" xfId="40868"/>
    <cellStyle name="TotRow - Opmaakprofiel4 18 2 6" xfId="40869"/>
    <cellStyle name="TotRow - Opmaakprofiel4 18 2 7" xfId="40870"/>
    <cellStyle name="TotRow - Opmaakprofiel4 18 3" xfId="40871"/>
    <cellStyle name="TotRow - Opmaakprofiel4 18 3 2" xfId="40872"/>
    <cellStyle name="TotRow - Opmaakprofiel4 18 3 2 2" xfId="40873"/>
    <cellStyle name="TotRow - Opmaakprofiel4 18 3 2 3" xfId="40874"/>
    <cellStyle name="TotRow - Opmaakprofiel4 18 3 2 4" xfId="40875"/>
    <cellStyle name="TotRow - Opmaakprofiel4 18 3 3" xfId="40876"/>
    <cellStyle name="TotRow - Opmaakprofiel4 18 3 4" xfId="40877"/>
    <cellStyle name="TotRow - Opmaakprofiel4 18 3 5" xfId="40878"/>
    <cellStyle name="TotRow - Opmaakprofiel4 18 3 6" xfId="40879"/>
    <cellStyle name="TotRow - Opmaakprofiel4 18 4" xfId="40880"/>
    <cellStyle name="TotRow - Opmaakprofiel4 18 4 2" xfId="40881"/>
    <cellStyle name="TotRow - Opmaakprofiel4 18 4 3" xfId="40882"/>
    <cellStyle name="TotRow - Opmaakprofiel4 18 4 4" xfId="40883"/>
    <cellStyle name="TotRow - Opmaakprofiel4 18 5" xfId="40884"/>
    <cellStyle name="TotRow - Opmaakprofiel4 18 6" xfId="40885"/>
    <cellStyle name="TotRow - Opmaakprofiel4 18 7" xfId="40886"/>
    <cellStyle name="TotRow - Opmaakprofiel4 18 8" xfId="40887"/>
    <cellStyle name="TotRow - Opmaakprofiel4 19" xfId="40888"/>
    <cellStyle name="TotRow - Opmaakprofiel4 19 2" xfId="40889"/>
    <cellStyle name="TotRow - Opmaakprofiel4 19 2 2" xfId="40890"/>
    <cellStyle name="TotRow - Opmaakprofiel4 19 2 2 2" xfId="40891"/>
    <cellStyle name="TotRow - Opmaakprofiel4 19 2 2 2 2" xfId="40892"/>
    <cellStyle name="TotRow - Opmaakprofiel4 19 2 2 2 3" xfId="40893"/>
    <cellStyle name="TotRow - Opmaakprofiel4 19 2 2 2 4" xfId="40894"/>
    <cellStyle name="TotRow - Opmaakprofiel4 19 2 2 3" xfId="40895"/>
    <cellStyle name="TotRow - Opmaakprofiel4 19 2 2 4" xfId="40896"/>
    <cellStyle name="TotRow - Opmaakprofiel4 19 2 2 5" xfId="40897"/>
    <cellStyle name="TotRow - Opmaakprofiel4 19 2 2 6" xfId="40898"/>
    <cellStyle name="TotRow - Opmaakprofiel4 19 2 3" xfId="40899"/>
    <cellStyle name="TotRow - Opmaakprofiel4 19 2 3 2" xfId="40900"/>
    <cellStyle name="TotRow - Opmaakprofiel4 19 2 3 3" xfId="40901"/>
    <cellStyle name="TotRow - Opmaakprofiel4 19 2 3 4" xfId="40902"/>
    <cellStyle name="TotRow - Opmaakprofiel4 19 2 4" xfId="40903"/>
    <cellStyle name="TotRow - Opmaakprofiel4 19 2 5" xfId="40904"/>
    <cellStyle name="TotRow - Opmaakprofiel4 19 2 6" xfId="40905"/>
    <cellStyle name="TotRow - Opmaakprofiel4 19 2 7" xfId="40906"/>
    <cellStyle name="TotRow - Opmaakprofiel4 19 3" xfId="40907"/>
    <cellStyle name="TotRow - Opmaakprofiel4 19 3 2" xfId="40908"/>
    <cellStyle name="TotRow - Opmaakprofiel4 19 3 2 2" xfId="40909"/>
    <cellStyle name="TotRow - Opmaakprofiel4 19 3 2 3" xfId="40910"/>
    <cellStyle name="TotRow - Opmaakprofiel4 19 3 2 4" xfId="40911"/>
    <cellStyle name="TotRow - Opmaakprofiel4 19 3 3" xfId="40912"/>
    <cellStyle name="TotRow - Opmaakprofiel4 19 3 4" xfId="40913"/>
    <cellStyle name="TotRow - Opmaakprofiel4 19 3 5" xfId="40914"/>
    <cellStyle name="TotRow - Opmaakprofiel4 19 3 6" xfId="40915"/>
    <cellStyle name="TotRow - Opmaakprofiel4 19 4" xfId="40916"/>
    <cellStyle name="TotRow - Opmaakprofiel4 19 4 2" xfId="40917"/>
    <cellStyle name="TotRow - Opmaakprofiel4 19 4 3" xfId="40918"/>
    <cellStyle name="TotRow - Opmaakprofiel4 19 4 4" xfId="40919"/>
    <cellStyle name="TotRow - Opmaakprofiel4 19 5" xfId="40920"/>
    <cellStyle name="TotRow - Opmaakprofiel4 19 6" xfId="40921"/>
    <cellStyle name="TotRow - Opmaakprofiel4 19 7" xfId="40922"/>
    <cellStyle name="TotRow - Opmaakprofiel4 19 8" xfId="40923"/>
    <cellStyle name="TotRow - Opmaakprofiel4 2" xfId="40924"/>
    <cellStyle name="TotRow - Opmaakprofiel4 2 10" xfId="40925"/>
    <cellStyle name="TotRow - Opmaakprofiel4 2 10 2" xfId="40926"/>
    <cellStyle name="TotRow - Opmaakprofiel4 2 10 2 2" xfId="40927"/>
    <cellStyle name="TotRow - Opmaakprofiel4 2 10 2 2 2" xfId="40928"/>
    <cellStyle name="TotRow - Opmaakprofiel4 2 10 2 2 2 2" xfId="40929"/>
    <cellStyle name="TotRow - Opmaakprofiel4 2 10 2 2 2 3" xfId="40930"/>
    <cellStyle name="TotRow - Opmaakprofiel4 2 10 2 2 2 4" xfId="40931"/>
    <cellStyle name="TotRow - Opmaakprofiel4 2 10 2 2 3" xfId="40932"/>
    <cellStyle name="TotRow - Opmaakprofiel4 2 10 2 2 4" xfId="40933"/>
    <cellStyle name="TotRow - Opmaakprofiel4 2 10 2 2 5" xfId="40934"/>
    <cellStyle name="TotRow - Opmaakprofiel4 2 10 2 2 6" xfId="40935"/>
    <cellStyle name="TotRow - Opmaakprofiel4 2 10 2 3" xfId="40936"/>
    <cellStyle name="TotRow - Opmaakprofiel4 2 10 2 3 2" xfId="40937"/>
    <cellStyle name="TotRow - Opmaakprofiel4 2 10 2 3 3" xfId="40938"/>
    <cellStyle name="TotRow - Opmaakprofiel4 2 10 2 3 4" xfId="40939"/>
    <cellStyle name="TotRow - Opmaakprofiel4 2 10 2 4" xfId="40940"/>
    <cellStyle name="TotRow - Opmaakprofiel4 2 10 2 5" xfId="40941"/>
    <cellStyle name="TotRow - Opmaakprofiel4 2 10 2 6" xfId="40942"/>
    <cellStyle name="TotRow - Opmaakprofiel4 2 10 2 7" xfId="40943"/>
    <cellStyle name="TotRow - Opmaakprofiel4 2 10 3" xfId="40944"/>
    <cellStyle name="TotRow - Opmaakprofiel4 2 10 3 2" xfId="40945"/>
    <cellStyle name="TotRow - Opmaakprofiel4 2 10 3 2 2" xfId="40946"/>
    <cellStyle name="TotRow - Opmaakprofiel4 2 10 3 2 3" xfId="40947"/>
    <cellStyle name="TotRow - Opmaakprofiel4 2 10 3 2 4" xfId="40948"/>
    <cellStyle name="TotRow - Opmaakprofiel4 2 10 3 3" xfId="40949"/>
    <cellStyle name="TotRow - Opmaakprofiel4 2 10 3 4" xfId="40950"/>
    <cellStyle name="TotRow - Opmaakprofiel4 2 10 3 5" xfId="40951"/>
    <cellStyle name="TotRow - Opmaakprofiel4 2 10 3 6" xfId="40952"/>
    <cellStyle name="TotRow - Opmaakprofiel4 2 10 4" xfId="40953"/>
    <cellStyle name="TotRow - Opmaakprofiel4 2 10 4 2" xfId="40954"/>
    <cellStyle name="TotRow - Opmaakprofiel4 2 10 4 3" xfId="40955"/>
    <cellStyle name="TotRow - Opmaakprofiel4 2 10 4 4" xfId="40956"/>
    <cellStyle name="TotRow - Opmaakprofiel4 2 10 5" xfId="40957"/>
    <cellStyle name="TotRow - Opmaakprofiel4 2 10 6" xfId="40958"/>
    <cellStyle name="TotRow - Opmaakprofiel4 2 10 7" xfId="40959"/>
    <cellStyle name="TotRow - Opmaakprofiel4 2 10 8" xfId="40960"/>
    <cellStyle name="TotRow - Opmaakprofiel4 2 11" xfId="40961"/>
    <cellStyle name="TotRow - Opmaakprofiel4 2 11 2" xfId="40962"/>
    <cellStyle name="TotRow - Opmaakprofiel4 2 11 2 2" xfId="40963"/>
    <cellStyle name="TotRow - Opmaakprofiel4 2 11 2 2 2" xfId="40964"/>
    <cellStyle name="TotRow - Opmaakprofiel4 2 11 2 2 2 2" xfId="40965"/>
    <cellStyle name="TotRow - Opmaakprofiel4 2 11 2 2 2 3" xfId="40966"/>
    <cellStyle name="TotRow - Opmaakprofiel4 2 11 2 2 2 4" xfId="40967"/>
    <cellStyle name="TotRow - Opmaakprofiel4 2 11 2 2 3" xfId="40968"/>
    <cellStyle name="TotRow - Opmaakprofiel4 2 11 2 2 4" xfId="40969"/>
    <cellStyle name="TotRow - Opmaakprofiel4 2 11 2 2 5" xfId="40970"/>
    <cellStyle name="TotRow - Opmaakprofiel4 2 11 2 2 6" xfId="40971"/>
    <cellStyle name="TotRow - Opmaakprofiel4 2 11 2 3" xfId="40972"/>
    <cellStyle name="TotRow - Opmaakprofiel4 2 11 2 3 2" xfId="40973"/>
    <cellStyle name="TotRow - Opmaakprofiel4 2 11 2 3 3" xfId="40974"/>
    <cellStyle name="TotRow - Opmaakprofiel4 2 11 2 3 4" xfId="40975"/>
    <cellStyle name="TotRow - Opmaakprofiel4 2 11 2 4" xfId="40976"/>
    <cellStyle name="TotRow - Opmaakprofiel4 2 11 2 5" xfId="40977"/>
    <cellStyle name="TotRow - Opmaakprofiel4 2 11 2 6" xfId="40978"/>
    <cellStyle name="TotRow - Opmaakprofiel4 2 11 2 7" xfId="40979"/>
    <cellStyle name="TotRow - Opmaakprofiel4 2 11 3" xfId="40980"/>
    <cellStyle name="TotRow - Opmaakprofiel4 2 11 3 2" xfId="40981"/>
    <cellStyle name="TotRow - Opmaakprofiel4 2 11 3 2 2" xfId="40982"/>
    <cellStyle name="TotRow - Opmaakprofiel4 2 11 3 2 3" xfId="40983"/>
    <cellStyle name="TotRow - Opmaakprofiel4 2 11 3 2 4" xfId="40984"/>
    <cellStyle name="TotRow - Opmaakprofiel4 2 11 3 3" xfId="40985"/>
    <cellStyle name="TotRow - Opmaakprofiel4 2 11 3 4" xfId="40986"/>
    <cellStyle name="TotRow - Opmaakprofiel4 2 11 3 5" xfId="40987"/>
    <cellStyle name="TotRow - Opmaakprofiel4 2 11 3 6" xfId="40988"/>
    <cellStyle name="TotRow - Opmaakprofiel4 2 11 4" xfId="40989"/>
    <cellStyle name="TotRow - Opmaakprofiel4 2 11 4 2" xfId="40990"/>
    <cellStyle name="TotRow - Opmaakprofiel4 2 11 4 3" xfId="40991"/>
    <cellStyle name="TotRow - Opmaakprofiel4 2 11 4 4" xfId="40992"/>
    <cellStyle name="TotRow - Opmaakprofiel4 2 11 5" xfId="40993"/>
    <cellStyle name="TotRow - Opmaakprofiel4 2 11 6" xfId="40994"/>
    <cellStyle name="TotRow - Opmaakprofiel4 2 11 7" xfId="40995"/>
    <cellStyle name="TotRow - Opmaakprofiel4 2 11 8" xfId="40996"/>
    <cellStyle name="TotRow - Opmaakprofiel4 2 12" xfId="40997"/>
    <cellStyle name="TotRow - Opmaakprofiel4 2 12 2" xfId="40998"/>
    <cellStyle name="TotRow - Opmaakprofiel4 2 12 2 2" xfId="40999"/>
    <cellStyle name="TotRow - Opmaakprofiel4 2 12 2 2 2" xfId="41000"/>
    <cellStyle name="TotRow - Opmaakprofiel4 2 12 2 2 2 2" xfId="41001"/>
    <cellStyle name="TotRow - Opmaakprofiel4 2 12 2 2 2 3" xfId="41002"/>
    <cellStyle name="TotRow - Opmaakprofiel4 2 12 2 2 2 4" xfId="41003"/>
    <cellStyle name="TotRow - Opmaakprofiel4 2 12 2 2 3" xfId="41004"/>
    <cellStyle name="TotRow - Opmaakprofiel4 2 12 2 2 4" xfId="41005"/>
    <cellStyle name="TotRow - Opmaakprofiel4 2 12 2 2 5" xfId="41006"/>
    <cellStyle name="TotRow - Opmaakprofiel4 2 12 2 2 6" xfId="41007"/>
    <cellStyle name="TotRow - Opmaakprofiel4 2 12 2 3" xfId="41008"/>
    <cellStyle name="TotRow - Opmaakprofiel4 2 12 2 3 2" xfId="41009"/>
    <cellStyle name="TotRow - Opmaakprofiel4 2 12 2 3 3" xfId="41010"/>
    <cellStyle name="TotRow - Opmaakprofiel4 2 12 2 3 4" xfId="41011"/>
    <cellStyle name="TotRow - Opmaakprofiel4 2 12 2 4" xfId="41012"/>
    <cellStyle name="TotRow - Opmaakprofiel4 2 12 2 5" xfId="41013"/>
    <cellStyle name="TotRow - Opmaakprofiel4 2 12 2 6" xfId="41014"/>
    <cellStyle name="TotRow - Opmaakprofiel4 2 12 2 7" xfId="41015"/>
    <cellStyle name="TotRow - Opmaakprofiel4 2 12 3" xfId="41016"/>
    <cellStyle name="TotRow - Opmaakprofiel4 2 12 3 2" xfId="41017"/>
    <cellStyle name="TotRow - Opmaakprofiel4 2 12 3 2 2" xfId="41018"/>
    <cellStyle name="TotRow - Opmaakprofiel4 2 12 3 2 3" xfId="41019"/>
    <cellStyle name="TotRow - Opmaakprofiel4 2 12 3 2 4" xfId="41020"/>
    <cellStyle name="TotRow - Opmaakprofiel4 2 12 3 3" xfId="41021"/>
    <cellStyle name="TotRow - Opmaakprofiel4 2 12 3 4" xfId="41022"/>
    <cellStyle name="TotRow - Opmaakprofiel4 2 12 3 5" xfId="41023"/>
    <cellStyle name="TotRow - Opmaakprofiel4 2 12 3 6" xfId="41024"/>
    <cellStyle name="TotRow - Opmaakprofiel4 2 12 4" xfId="41025"/>
    <cellStyle name="TotRow - Opmaakprofiel4 2 12 4 2" xfId="41026"/>
    <cellStyle name="TotRow - Opmaakprofiel4 2 12 4 3" xfId="41027"/>
    <cellStyle name="TotRow - Opmaakprofiel4 2 12 4 4" xfId="41028"/>
    <cellStyle name="TotRow - Opmaakprofiel4 2 12 5" xfId="41029"/>
    <cellStyle name="TotRow - Opmaakprofiel4 2 12 6" xfId="41030"/>
    <cellStyle name="TotRow - Opmaakprofiel4 2 12 7" xfId="41031"/>
    <cellStyle name="TotRow - Opmaakprofiel4 2 12 8" xfId="41032"/>
    <cellStyle name="TotRow - Opmaakprofiel4 2 13" xfId="41033"/>
    <cellStyle name="TotRow - Opmaakprofiel4 2 13 2" xfId="41034"/>
    <cellStyle name="TotRow - Opmaakprofiel4 2 13 2 2" xfId="41035"/>
    <cellStyle name="TotRow - Opmaakprofiel4 2 13 2 2 2" xfId="41036"/>
    <cellStyle name="TotRow - Opmaakprofiel4 2 13 2 2 2 2" xfId="41037"/>
    <cellStyle name="TotRow - Opmaakprofiel4 2 13 2 2 2 3" xfId="41038"/>
    <cellStyle name="TotRow - Opmaakprofiel4 2 13 2 2 2 4" xfId="41039"/>
    <cellStyle name="TotRow - Opmaakprofiel4 2 13 2 2 3" xfId="41040"/>
    <cellStyle name="TotRow - Opmaakprofiel4 2 13 2 2 4" xfId="41041"/>
    <cellStyle name="TotRow - Opmaakprofiel4 2 13 2 2 5" xfId="41042"/>
    <cellStyle name="TotRow - Opmaakprofiel4 2 13 2 2 6" xfId="41043"/>
    <cellStyle name="TotRow - Opmaakprofiel4 2 13 2 3" xfId="41044"/>
    <cellStyle name="TotRow - Opmaakprofiel4 2 13 2 3 2" xfId="41045"/>
    <cellStyle name="TotRow - Opmaakprofiel4 2 13 2 3 3" xfId="41046"/>
    <cellStyle name="TotRow - Opmaakprofiel4 2 13 2 3 4" xfId="41047"/>
    <cellStyle name="TotRow - Opmaakprofiel4 2 13 2 4" xfId="41048"/>
    <cellStyle name="TotRow - Opmaakprofiel4 2 13 2 5" xfId="41049"/>
    <cellStyle name="TotRow - Opmaakprofiel4 2 13 2 6" xfId="41050"/>
    <cellStyle name="TotRow - Opmaakprofiel4 2 13 2 7" xfId="41051"/>
    <cellStyle name="TotRow - Opmaakprofiel4 2 13 3" xfId="41052"/>
    <cellStyle name="TotRow - Opmaakprofiel4 2 13 3 2" xfId="41053"/>
    <cellStyle name="TotRow - Opmaakprofiel4 2 13 3 2 2" xfId="41054"/>
    <cellStyle name="TotRow - Opmaakprofiel4 2 13 3 2 3" xfId="41055"/>
    <cellStyle name="TotRow - Opmaakprofiel4 2 13 3 2 4" xfId="41056"/>
    <cellStyle name="TotRow - Opmaakprofiel4 2 13 3 3" xfId="41057"/>
    <cellStyle name="TotRow - Opmaakprofiel4 2 13 3 4" xfId="41058"/>
    <cellStyle name="TotRow - Opmaakprofiel4 2 13 3 5" xfId="41059"/>
    <cellStyle name="TotRow - Opmaakprofiel4 2 13 3 6" xfId="41060"/>
    <cellStyle name="TotRow - Opmaakprofiel4 2 13 4" xfId="41061"/>
    <cellStyle name="TotRow - Opmaakprofiel4 2 13 4 2" xfId="41062"/>
    <cellStyle name="TotRow - Opmaakprofiel4 2 13 4 3" xfId="41063"/>
    <cellStyle name="TotRow - Opmaakprofiel4 2 13 4 4" xfId="41064"/>
    <cellStyle name="TotRow - Opmaakprofiel4 2 13 5" xfId="41065"/>
    <cellStyle name="TotRow - Opmaakprofiel4 2 13 6" xfId="41066"/>
    <cellStyle name="TotRow - Opmaakprofiel4 2 13 7" xfId="41067"/>
    <cellStyle name="TotRow - Opmaakprofiel4 2 13 8" xfId="41068"/>
    <cellStyle name="TotRow - Opmaakprofiel4 2 14" xfId="41069"/>
    <cellStyle name="TotRow - Opmaakprofiel4 2 14 2" xfId="41070"/>
    <cellStyle name="TotRow - Opmaakprofiel4 2 14 2 2" xfId="41071"/>
    <cellStyle name="TotRow - Opmaakprofiel4 2 14 2 2 2" xfId="41072"/>
    <cellStyle name="TotRow - Opmaakprofiel4 2 14 2 2 2 2" xfId="41073"/>
    <cellStyle name="TotRow - Opmaakprofiel4 2 14 2 2 2 3" xfId="41074"/>
    <cellStyle name="TotRow - Opmaakprofiel4 2 14 2 2 2 4" xfId="41075"/>
    <cellStyle name="TotRow - Opmaakprofiel4 2 14 2 2 3" xfId="41076"/>
    <cellStyle name="TotRow - Opmaakprofiel4 2 14 2 2 4" xfId="41077"/>
    <cellStyle name="TotRow - Opmaakprofiel4 2 14 2 2 5" xfId="41078"/>
    <cellStyle name="TotRow - Opmaakprofiel4 2 14 2 2 6" xfId="41079"/>
    <cellStyle name="TotRow - Opmaakprofiel4 2 14 2 3" xfId="41080"/>
    <cellStyle name="TotRow - Opmaakprofiel4 2 14 2 3 2" xfId="41081"/>
    <cellStyle name="TotRow - Opmaakprofiel4 2 14 2 3 3" xfId="41082"/>
    <cellStyle name="TotRow - Opmaakprofiel4 2 14 2 3 4" xfId="41083"/>
    <cellStyle name="TotRow - Opmaakprofiel4 2 14 2 4" xfId="41084"/>
    <cellStyle name="TotRow - Opmaakprofiel4 2 14 2 5" xfId="41085"/>
    <cellStyle name="TotRow - Opmaakprofiel4 2 14 2 6" xfId="41086"/>
    <cellStyle name="TotRow - Opmaakprofiel4 2 14 2 7" xfId="41087"/>
    <cellStyle name="TotRow - Opmaakprofiel4 2 14 3" xfId="41088"/>
    <cellStyle name="TotRow - Opmaakprofiel4 2 14 3 2" xfId="41089"/>
    <cellStyle name="TotRow - Opmaakprofiel4 2 14 3 2 2" xfId="41090"/>
    <cellStyle name="TotRow - Opmaakprofiel4 2 14 3 2 3" xfId="41091"/>
    <cellStyle name="TotRow - Opmaakprofiel4 2 14 3 2 4" xfId="41092"/>
    <cellStyle name="TotRow - Opmaakprofiel4 2 14 3 3" xfId="41093"/>
    <cellStyle name="TotRow - Opmaakprofiel4 2 14 3 4" xfId="41094"/>
    <cellStyle name="TotRow - Opmaakprofiel4 2 14 3 5" xfId="41095"/>
    <cellStyle name="TotRow - Opmaakprofiel4 2 14 3 6" xfId="41096"/>
    <cellStyle name="TotRow - Opmaakprofiel4 2 14 4" xfId="41097"/>
    <cellStyle name="TotRow - Opmaakprofiel4 2 14 4 2" xfId="41098"/>
    <cellStyle name="TotRow - Opmaakprofiel4 2 14 4 3" xfId="41099"/>
    <cellStyle name="TotRow - Opmaakprofiel4 2 14 4 4" xfId="41100"/>
    <cellStyle name="TotRow - Opmaakprofiel4 2 14 5" xfId="41101"/>
    <cellStyle name="TotRow - Opmaakprofiel4 2 14 6" xfId="41102"/>
    <cellStyle name="TotRow - Opmaakprofiel4 2 14 7" xfId="41103"/>
    <cellStyle name="TotRow - Opmaakprofiel4 2 14 8" xfId="41104"/>
    <cellStyle name="TotRow - Opmaakprofiel4 2 15" xfId="41105"/>
    <cellStyle name="TotRow - Opmaakprofiel4 2 15 2" xfId="41106"/>
    <cellStyle name="TotRow - Opmaakprofiel4 2 15 2 2" xfId="41107"/>
    <cellStyle name="TotRow - Opmaakprofiel4 2 15 2 2 2" xfId="41108"/>
    <cellStyle name="TotRow - Opmaakprofiel4 2 15 2 2 3" xfId="41109"/>
    <cellStyle name="TotRow - Opmaakprofiel4 2 15 2 2 4" xfId="41110"/>
    <cellStyle name="TotRow - Opmaakprofiel4 2 15 2 3" xfId="41111"/>
    <cellStyle name="TotRow - Opmaakprofiel4 2 15 2 4" xfId="41112"/>
    <cellStyle name="TotRow - Opmaakprofiel4 2 15 2 5" xfId="41113"/>
    <cellStyle name="TotRow - Opmaakprofiel4 2 15 2 6" xfId="41114"/>
    <cellStyle name="TotRow - Opmaakprofiel4 2 15 3" xfId="41115"/>
    <cellStyle name="TotRow - Opmaakprofiel4 2 15 3 2" xfId="41116"/>
    <cellStyle name="TotRow - Opmaakprofiel4 2 15 3 3" xfId="41117"/>
    <cellStyle name="TotRow - Opmaakprofiel4 2 15 3 4" xfId="41118"/>
    <cellStyle name="TotRow - Opmaakprofiel4 2 15 4" xfId="41119"/>
    <cellStyle name="TotRow - Opmaakprofiel4 2 15 5" xfId="41120"/>
    <cellStyle name="TotRow - Opmaakprofiel4 2 15 6" xfId="41121"/>
    <cellStyle name="TotRow - Opmaakprofiel4 2 15 7" xfId="41122"/>
    <cellStyle name="TotRow - Opmaakprofiel4 2 16" xfId="41123"/>
    <cellStyle name="TotRow - Opmaakprofiel4 2 16 2" xfId="41124"/>
    <cellStyle name="TotRow - Opmaakprofiel4 2 16 2 2" xfId="41125"/>
    <cellStyle name="TotRow - Opmaakprofiel4 2 16 2 3" xfId="41126"/>
    <cellStyle name="TotRow - Opmaakprofiel4 2 16 2 4" xfId="41127"/>
    <cellStyle name="TotRow - Opmaakprofiel4 2 16 3" xfId="41128"/>
    <cellStyle name="TotRow - Opmaakprofiel4 2 16 4" xfId="41129"/>
    <cellStyle name="TotRow - Opmaakprofiel4 2 16 5" xfId="41130"/>
    <cellStyle name="TotRow - Opmaakprofiel4 2 16 6" xfId="41131"/>
    <cellStyle name="TotRow - Opmaakprofiel4 2 17" xfId="41132"/>
    <cellStyle name="TotRow - Opmaakprofiel4 2 17 2" xfId="41133"/>
    <cellStyle name="TotRow - Opmaakprofiel4 2 17 3" xfId="41134"/>
    <cellStyle name="TotRow - Opmaakprofiel4 2 17 4" xfId="41135"/>
    <cellStyle name="TotRow - Opmaakprofiel4 2 18" xfId="41136"/>
    <cellStyle name="TotRow - Opmaakprofiel4 2 19" xfId="41137"/>
    <cellStyle name="TotRow - Opmaakprofiel4 2 2" xfId="41138"/>
    <cellStyle name="TotRow - Opmaakprofiel4 2 2 10" xfId="41139"/>
    <cellStyle name="TotRow - Opmaakprofiel4 2 2 2" xfId="41140"/>
    <cellStyle name="TotRow - Opmaakprofiel4 2 2 2 2" xfId="41141"/>
    <cellStyle name="TotRow - Opmaakprofiel4 2 2 2 2 2" xfId="41142"/>
    <cellStyle name="TotRow - Opmaakprofiel4 2 2 2 2 2 2" xfId="41143"/>
    <cellStyle name="TotRow - Opmaakprofiel4 2 2 2 2 2 2 2" xfId="41144"/>
    <cellStyle name="TotRow - Opmaakprofiel4 2 2 2 2 2 2 3" xfId="41145"/>
    <cellStyle name="TotRow - Opmaakprofiel4 2 2 2 2 2 2 4" xfId="41146"/>
    <cellStyle name="TotRow - Opmaakprofiel4 2 2 2 2 2 3" xfId="41147"/>
    <cellStyle name="TotRow - Opmaakprofiel4 2 2 2 2 2 4" xfId="41148"/>
    <cellStyle name="TotRow - Opmaakprofiel4 2 2 2 2 2 5" xfId="41149"/>
    <cellStyle name="TotRow - Opmaakprofiel4 2 2 2 2 2 6" xfId="41150"/>
    <cellStyle name="TotRow - Opmaakprofiel4 2 2 2 2 3" xfId="41151"/>
    <cellStyle name="TotRow - Opmaakprofiel4 2 2 2 2 3 2" xfId="41152"/>
    <cellStyle name="TotRow - Opmaakprofiel4 2 2 2 2 3 3" xfId="41153"/>
    <cellStyle name="TotRow - Opmaakprofiel4 2 2 2 2 3 4" xfId="41154"/>
    <cellStyle name="TotRow - Opmaakprofiel4 2 2 2 2 4" xfId="41155"/>
    <cellStyle name="TotRow - Opmaakprofiel4 2 2 2 2 5" xfId="41156"/>
    <cellStyle name="TotRow - Opmaakprofiel4 2 2 2 2 6" xfId="41157"/>
    <cellStyle name="TotRow - Opmaakprofiel4 2 2 2 2 7" xfId="41158"/>
    <cellStyle name="TotRow - Opmaakprofiel4 2 2 2 3" xfId="41159"/>
    <cellStyle name="TotRow - Opmaakprofiel4 2 2 2 3 2" xfId="41160"/>
    <cellStyle name="TotRow - Opmaakprofiel4 2 2 2 3 2 2" xfId="41161"/>
    <cellStyle name="TotRow - Opmaakprofiel4 2 2 2 3 2 3" xfId="41162"/>
    <cellStyle name="TotRow - Opmaakprofiel4 2 2 2 3 2 4" xfId="41163"/>
    <cellStyle name="TotRow - Opmaakprofiel4 2 2 2 3 3" xfId="41164"/>
    <cellStyle name="TotRow - Opmaakprofiel4 2 2 2 3 4" xfId="41165"/>
    <cellStyle name="TotRow - Opmaakprofiel4 2 2 2 3 5" xfId="41166"/>
    <cellStyle name="TotRow - Opmaakprofiel4 2 2 2 3 6" xfId="41167"/>
    <cellStyle name="TotRow - Opmaakprofiel4 2 2 2 4" xfId="41168"/>
    <cellStyle name="TotRow - Opmaakprofiel4 2 2 2 4 2" xfId="41169"/>
    <cellStyle name="TotRow - Opmaakprofiel4 2 2 2 4 3" xfId="41170"/>
    <cellStyle name="TotRow - Opmaakprofiel4 2 2 2 4 4" xfId="41171"/>
    <cellStyle name="TotRow - Opmaakprofiel4 2 2 2 5" xfId="41172"/>
    <cellStyle name="TotRow - Opmaakprofiel4 2 2 2 6" xfId="41173"/>
    <cellStyle name="TotRow - Opmaakprofiel4 2 2 2 7" xfId="41174"/>
    <cellStyle name="TotRow - Opmaakprofiel4 2 2 2 8" xfId="41175"/>
    <cellStyle name="TotRow - Opmaakprofiel4 2 2 3" xfId="41176"/>
    <cellStyle name="TotRow - Opmaakprofiel4 2 2 3 2" xfId="41177"/>
    <cellStyle name="TotRow - Opmaakprofiel4 2 2 3 2 2" xfId="41178"/>
    <cellStyle name="TotRow - Opmaakprofiel4 2 2 3 2 2 2" xfId="41179"/>
    <cellStyle name="TotRow - Opmaakprofiel4 2 2 3 2 2 2 2" xfId="41180"/>
    <cellStyle name="TotRow - Opmaakprofiel4 2 2 3 2 2 2 3" xfId="41181"/>
    <cellStyle name="TotRow - Opmaakprofiel4 2 2 3 2 2 2 4" xfId="41182"/>
    <cellStyle name="TotRow - Opmaakprofiel4 2 2 3 2 2 3" xfId="41183"/>
    <cellStyle name="TotRow - Opmaakprofiel4 2 2 3 2 2 4" xfId="41184"/>
    <cellStyle name="TotRow - Opmaakprofiel4 2 2 3 2 2 5" xfId="41185"/>
    <cellStyle name="TotRow - Opmaakprofiel4 2 2 3 2 2 6" xfId="41186"/>
    <cellStyle name="TotRow - Opmaakprofiel4 2 2 3 2 3" xfId="41187"/>
    <cellStyle name="TotRow - Opmaakprofiel4 2 2 3 2 3 2" xfId="41188"/>
    <cellStyle name="TotRow - Opmaakprofiel4 2 2 3 2 3 3" xfId="41189"/>
    <cellStyle name="TotRow - Opmaakprofiel4 2 2 3 2 3 4" xfId="41190"/>
    <cellStyle name="TotRow - Opmaakprofiel4 2 2 3 2 4" xfId="41191"/>
    <cellStyle name="TotRow - Opmaakprofiel4 2 2 3 2 5" xfId="41192"/>
    <cellStyle name="TotRow - Opmaakprofiel4 2 2 3 2 6" xfId="41193"/>
    <cellStyle name="TotRow - Opmaakprofiel4 2 2 3 2 7" xfId="41194"/>
    <cellStyle name="TotRow - Opmaakprofiel4 2 2 3 3" xfId="41195"/>
    <cellStyle name="TotRow - Opmaakprofiel4 2 2 3 3 2" xfId="41196"/>
    <cellStyle name="TotRow - Opmaakprofiel4 2 2 3 3 2 2" xfId="41197"/>
    <cellStyle name="TotRow - Opmaakprofiel4 2 2 3 3 2 3" xfId="41198"/>
    <cellStyle name="TotRow - Opmaakprofiel4 2 2 3 3 2 4" xfId="41199"/>
    <cellStyle name="TotRow - Opmaakprofiel4 2 2 3 3 3" xfId="41200"/>
    <cellStyle name="TotRow - Opmaakprofiel4 2 2 3 3 4" xfId="41201"/>
    <cellStyle name="TotRow - Opmaakprofiel4 2 2 3 3 5" xfId="41202"/>
    <cellStyle name="TotRow - Opmaakprofiel4 2 2 3 3 6" xfId="41203"/>
    <cellStyle name="TotRow - Opmaakprofiel4 2 2 3 4" xfId="41204"/>
    <cellStyle name="TotRow - Opmaakprofiel4 2 2 3 4 2" xfId="41205"/>
    <cellStyle name="TotRow - Opmaakprofiel4 2 2 3 4 3" xfId="41206"/>
    <cellStyle name="TotRow - Opmaakprofiel4 2 2 3 4 4" xfId="41207"/>
    <cellStyle name="TotRow - Opmaakprofiel4 2 2 3 5" xfId="41208"/>
    <cellStyle name="TotRow - Opmaakprofiel4 2 2 3 6" xfId="41209"/>
    <cellStyle name="TotRow - Opmaakprofiel4 2 2 3 7" xfId="41210"/>
    <cellStyle name="TotRow - Opmaakprofiel4 2 2 3 8" xfId="41211"/>
    <cellStyle name="TotRow - Opmaakprofiel4 2 2 4" xfId="41212"/>
    <cellStyle name="TotRow - Opmaakprofiel4 2 2 4 2" xfId="41213"/>
    <cellStyle name="TotRow - Opmaakprofiel4 2 2 4 2 2" xfId="41214"/>
    <cellStyle name="TotRow - Opmaakprofiel4 2 2 4 2 2 2" xfId="41215"/>
    <cellStyle name="TotRow - Opmaakprofiel4 2 2 4 2 2 3" xfId="41216"/>
    <cellStyle name="TotRow - Opmaakprofiel4 2 2 4 2 2 4" xfId="41217"/>
    <cellStyle name="TotRow - Opmaakprofiel4 2 2 4 2 3" xfId="41218"/>
    <cellStyle name="TotRow - Opmaakprofiel4 2 2 4 2 4" xfId="41219"/>
    <cellStyle name="TotRow - Opmaakprofiel4 2 2 4 2 5" xfId="41220"/>
    <cellStyle name="TotRow - Opmaakprofiel4 2 2 4 2 6" xfId="41221"/>
    <cellStyle name="TotRow - Opmaakprofiel4 2 2 4 3" xfId="41222"/>
    <cellStyle name="TotRow - Opmaakprofiel4 2 2 4 3 2" xfId="41223"/>
    <cellStyle name="TotRow - Opmaakprofiel4 2 2 4 3 3" xfId="41224"/>
    <cellStyle name="TotRow - Opmaakprofiel4 2 2 4 3 4" xfId="41225"/>
    <cellStyle name="TotRow - Opmaakprofiel4 2 2 4 4" xfId="41226"/>
    <cellStyle name="TotRow - Opmaakprofiel4 2 2 4 5" xfId="41227"/>
    <cellStyle name="TotRow - Opmaakprofiel4 2 2 4 6" xfId="41228"/>
    <cellStyle name="TotRow - Opmaakprofiel4 2 2 4 7" xfId="41229"/>
    <cellStyle name="TotRow - Opmaakprofiel4 2 2 5" xfId="41230"/>
    <cellStyle name="TotRow - Opmaakprofiel4 2 2 5 2" xfId="41231"/>
    <cellStyle name="TotRow - Opmaakprofiel4 2 2 5 2 2" xfId="41232"/>
    <cellStyle name="TotRow - Opmaakprofiel4 2 2 5 2 3" xfId="41233"/>
    <cellStyle name="TotRow - Opmaakprofiel4 2 2 5 2 4" xfId="41234"/>
    <cellStyle name="TotRow - Opmaakprofiel4 2 2 5 3" xfId="41235"/>
    <cellStyle name="TotRow - Opmaakprofiel4 2 2 5 4" xfId="41236"/>
    <cellStyle name="TotRow - Opmaakprofiel4 2 2 5 5" xfId="41237"/>
    <cellStyle name="TotRow - Opmaakprofiel4 2 2 5 6" xfId="41238"/>
    <cellStyle name="TotRow - Opmaakprofiel4 2 2 6" xfId="41239"/>
    <cellStyle name="TotRow - Opmaakprofiel4 2 2 6 2" xfId="41240"/>
    <cellStyle name="TotRow - Opmaakprofiel4 2 2 6 3" xfId="41241"/>
    <cellStyle name="TotRow - Opmaakprofiel4 2 2 6 4" xfId="41242"/>
    <cellStyle name="TotRow - Opmaakprofiel4 2 2 7" xfId="41243"/>
    <cellStyle name="TotRow - Opmaakprofiel4 2 2 8" xfId="41244"/>
    <cellStyle name="TotRow - Opmaakprofiel4 2 2 9" xfId="41245"/>
    <cellStyle name="TotRow - Opmaakprofiel4 2 20" xfId="41246"/>
    <cellStyle name="TotRow - Opmaakprofiel4 2 21" xfId="41247"/>
    <cellStyle name="TotRow - Opmaakprofiel4 2 3" xfId="41248"/>
    <cellStyle name="TotRow - Opmaakprofiel4 2 3 10" xfId="41249"/>
    <cellStyle name="TotRow - Opmaakprofiel4 2 3 2" xfId="41250"/>
    <cellStyle name="TotRow - Opmaakprofiel4 2 3 2 2" xfId="41251"/>
    <cellStyle name="TotRow - Opmaakprofiel4 2 3 2 2 2" xfId="41252"/>
    <cellStyle name="TotRow - Opmaakprofiel4 2 3 2 2 2 2" xfId="41253"/>
    <cellStyle name="TotRow - Opmaakprofiel4 2 3 2 2 2 2 2" xfId="41254"/>
    <cellStyle name="TotRow - Opmaakprofiel4 2 3 2 2 2 2 3" xfId="41255"/>
    <cellStyle name="TotRow - Opmaakprofiel4 2 3 2 2 2 2 4" xfId="41256"/>
    <cellStyle name="TotRow - Opmaakprofiel4 2 3 2 2 2 3" xfId="41257"/>
    <cellStyle name="TotRow - Opmaakprofiel4 2 3 2 2 2 4" xfId="41258"/>
    <cellStyle name="TotRow - Opmaakprofiel4 2 3 2 2 2 5" xfId="41259"/>
    <cellStyle name="TotRow - Opmaakprofiel4 2 3 2 2 2 6" xfId="41260"/>
    <cellStyle name="TotRow - Opmaakprofiel4 2 3 2 2 3" xfId="41261"/>
    <cellStyle name="TotRow - Opmaakprofiel4 2 3 2 2 3 2" xfId="41262"/>
    <cellStyle name="TotRow - Opmaakprofiel4 2 3 2 2 3 3" xfId="41263"/>
    <cellStyle name="TotRow - Opmaakprofiel4 2 3 2 2 3 4" xfId="41264"/>
    <cellStyle name="TotRow - Opmaakprofiel4 2 3 2 2 4" xfId="41265"/>
    <cellStyle name="TotRow - Opmaakprofiel4 2 3 2 2 5" xfId="41266"/>
    <cellStyle name="TotRow - Opmaakprofiel4 2 3 2 2 6" xfId="41267"/>
    <cellStyle name="TotRow - Opmaakprofiel4 2 3 2 2 7" xfId="41268"/>
    <cellStyle name="TotRow - Opmaakprofiel4 2 3 2 3" xfId="41269"/>
    <cellStyle name="TotRow - Opmaakprofiel4 2 3 2 3 2" xfId="41270"/>
    <cellStyle name="TotRow - Opmaakprofiel4 2 3 2 3 2 2" xfId="41271"/>
    <cellStyle name="TotRow - Opmaakprofiel4 2 3 2 3 2 3" xfId="41272"/>
    <cellStyle name="TotRow - Opmaakprofiel4 2 3 2 3 2 4" xfId="41273"/>
    <cellStyle name="TotRow - Opmaakprofiel4 2 3 2 3 3" xfId="41274"/>
    <cellStyle name="TotRow - Opmaakprofiel4 2 3 2 3 4" xfId="41275"/>
    <cellStyle name="TotRow - Opmaakprofiel4 2 3 2 3 5" xfId="41276"/>
    <cellStyle name="TotRow - Opmaakprofiel4 2 3 2 3 6" xfId="41277"/>
    <cellStyle name="TotRow - Opmaakprofiel4 2 3 2 4" xfId="41278"/>
    <cellStyle name="TotRow - Opmaakprofiel4 2 3 2 4 2" xfId="41279"/>
    <cellStyle name="TotRow - Opmaakprofiel4 2 3 2 4 3" xfId="41280"/>
    <cellStyle name="TotRow - Opmaakprofiel4 2 3 2 4 4" xfId="41281"/>
    <cellStyle name="TotRow - Opmaakprofiel4 2 3 2 5" xfId="41282"/>
    <cellStyle name="TotRow - Opmaakprofiel4 2 3 2 6" xfId="41283"/>
    <cellStyle name="TotRow - Opmaakprofiel4 2 3 2 7" xfId="41284"/>
    <cellStyle name="TotRow - Opmaakprofiel4 2 3 2 8" xfId="41285"/>
    <cellStyle name="TotRow - Opmaakprofiel4 2 3 3" xfId="41286"/>
    <cellStyle name="TotRow - Opmaakprofiel4 2 3 3 2" xfId="41287"/>
    <cellStyle name="TotRow - Opmaakprofiel4 2 3 3 2 2" xfId="41288"/>
    <cellStyle name="TotRow - Opmaakprofiel4 2 3 3 2 2 2" xfId="41289"/>
    <cellStyle name="TotRow - Opmaakprofiel4 2 3 3 2 2 2 2" xfId="41290"/>
    <cellStyle name="TotRow - Opmaakprofiel4 2 3 3 2 2 2 3" xfId="41291"/>
    <cellStyle name="TotRow - Opmaakprofiel4 2 3 3 2 2 2 4" xfId="41292"/>
    <cellStyle name="TotRow - Opmaakprofiel4 2 3 3 2 2 3" xfId="41293"/>
    <cellStyle name="TotRow - Opmaakprofiel4 2 3 3 2 2 4" xfId="41294"/>
    <cellStyle name="TotRow - Opmaakprofiel4 2 3 3 2 2 5" xfId="41295"/>
    <cellStyle name="TotRow - Opmaakprofiel4 2 3 3 2 2 6" xfId="41296"/>
    <cellStyle name="TotRow - Opmaakprofiel4 2 3 3 2 3" xfId="41297"/>
    <cellStyle name="TotRow - Opmaakprofiel4 2 3 3 2 3 2" xfId="41298"/>
    <cellStyle name="TotRow - Opmaakprofiel4 2 3 3 2 3 3" xfId="41299"/>
    <cellStyle name="TotRow - Opmaakprofiel4 2 3 3 2 3 4" xfId="41300"/>
    <cellStyle name="TotRow - Opmaakprofiel4 2 3 3 2 4" xfId="41301"/>
    <cellStyle name="TotRow - Opmaakprofiel4 2 3 3 2 5" xfId="41302"/>
    <cellStyle name="TotRow - Opmaakprofiel4 2 3 3 2 6" xfId="41303"/>
    <cellStyle name="TotRow - Opmaakprofiel4 2 3 3 2 7" xfId="41304"/>
    <cellStyle name="TotRow - Opmaakprofiel4 2 3 3 3" xfId="41305"/>
    <cellStyle name="TotRow - Opmaakprofiel4 2 3 3 3 2" xfId="41306"/>
    <cellStyle name="TotRow - Opmaakprofiel4 2 3 3 3 2 2" xfId="41307"/>
    <cellStyle name="TotRow - Opmaakprofiel4 2 3 3 3 2 3" xfId="41308"/>
    <cellStyle name="TotRow - Opmaakprofiel4 2 3 3 3 2 4" xfId="41309"/>
    <cellStyle name="TotRow - Opmaakprofiel4 2 3 3 3 3" xfId="41310"/>
    <cellStyle name="TotRow - Opmaakprofiel4 2 3 3 3 4" xfId="41311"/>
    <cellStyle name="TotRow - Opmaakprofiel4 2 3 3 3 5" xfId="41312"/>
    <cellStyle name="TotRow - Opmaakprofiel4 2 3 3 3 6" xfId="41313"/>
    <cellStyle name="TotRow - Opmaakprofiel4 2 3 3 4" xfId="41314"/>
    <cellStyle name="TotRow - Opmaakprofiel4 2 3 3 4 2" xfId="41315"/>
    <cellStyle name="TotRow - Opmaakprofiel4 2 3 3 4 3" xfId="41316"/>
    <cellStyle name="TotRow - Opmaakprofiel4 2 3 3 4 4" xfId="41317"/>
    <cellStyle name="TotRow - Opmaakprofiel4 2 3 3 5" xfId="41318"/>
    <cellStyle name="TotRow - Opmaakprofiel4 2 3 3 6" xfId="41319"/>
    <cellStyle name="TotRow - Opmaakprofiel4 2 3 3 7" xfId="41320"/>
    <cellStyle name="TotRow - Opmaakprofiel4 2 3 3 8" xfId="41321"/>
    <cellStyle name="TotRow - Opmaakprofiel4 2 3 4" xfId="41322"/>
    <cellStyle name="TotRow - Opmaakprofiel4 2 3 4 2" xfId="41323"/>
    <cellStyle name="TotRow - Opmaakprofiel4 2 3 4 2 2" xfId="41324"/>
    <cellStyle name="TotRow - Opmaakprofiel4 2 3 4 2 2 2" xfId="41325"/>
    <cellStyle name="TotRow - Opmaakprofiel4 2 3 4 2 2 3" xfId="41326"/>
    <cellStyle name="TotRow - Opmaakprofiel4 2 3 4 2 2 4" xfId="41327"/>
    <cellStyle name="TotRow - Opmaakprofiel4 2 3 4 2 3" xfId="41328"/>
    <cellStyle name="TotRow - Opmaakprofiel4 2 3 4 2 4" xfId="41329"/>
    <cellStyle name="TotRow - Opmaakprofiel4 2 3 4 2 5" xfId="41330"/>
    <cellStyle name="TotRow - Opmaakprofiel4 2 3 4 2 6" xfId="41331"/>
    <cellStyle name="TotRow - Opmaakprofiel4 2 3 4 3" xfId="41332"/>
    <cellStyle name="TotRow - Opmaakprofiel4 2 3 4 3 2" xfId="41333"/>
    <cellStyle name="TotRow - Opmaakprofiel4 2 3 4 3 3" xfId="41334"/>
    <cellStyle name="TotRow - Opmaakprofiel4 2 3 4 3 4" xfId="41335"/>
    <cellStyle name="TotRow - Opmaakprofiel4 2 3 4 4" xfId="41336"/>
    <cellStyle name="TotRow - Opmaakprofiel4 2 3 4 5" xfId="41337"/>
    <cellStyle name="TotRow - Opmaakprofiel4 2 3 4 6" xfId="41338"/>
    <cellStyle name="TotRow - Opmaakprofiel4 2 3 4 7" xfId="41339"/>
    <cellStyle name="TotRow - Opmaakprofiel4 2 3 5" xfId="41340"/>
    <cellStyle name="TotRow - Opmaakprofiel4 2 3 5 2" xfId="41341"/>
    <cellStyle name="TotRow - Opmaakprofiel4 2 3 5 2 2" xfId="41342"/>
    <cellStyle name="TotRow - Opmaakprofiel4 2 3 5 2 3" xfId="41343"/>
    <cellStyle name="TotRow - Opmaakprofiel4 2 3 5 2 4" xfId="41344"/>
    <cellStyle name="TotRow - Opmaakprofiel4 2 3 5 3" xfId="41345"/>
    <cellStyle name="TotRow - Opmaakprofiel4 2 3 5 4" xfId="41346"/>
    <cellStyle name="TotRow - Opmaakprofiel4 2 3 5 5" xfId="41347"/>
    <cellStyle name="TotRow - Opmaakprofiel4 2 3 5 6" xfId="41348"/>
    <cellStyle name="TotRow - Opmaakprofiel4 2 3 6" xfId="41349"/>
    <cellStyle name="TotRow - Opmaakprofiel4 2 3 6 2" xfId="41350"/>
    <cellStyle name="TotRow - Opmaakprofiel4 2 3 6 3" xfId="41351"/>
    <cellStyle name="TotRow - Opmaakprofiel4 2 3 6 4" xfId="41352"/>
    <cellStyle name="TotRow - Opmaakprofiel4 2 3 7" xfId="41353"/>
    <cellStyle name="TotRow - Opmaakprofiel4 2 3 8" xfId="41354"/>
    <cellStyle name="TotRow - Opmaakprofiel4 2 3 9" xfId="41355"/>
    <cellStyle name="TotRow - Opmaakprofiel4 2 4" xfId="41356"/>
    <cellStyle name="TotRow - Opmaakprofiel4 2 4 10" xfId="41357"/>
    <cellStyle name="TotRow - Opmaakprofiel4 2 4 2" xfId="41358"/>
    <cellStyle name="TotRow - Opmaakprofiel4 2 4 2 2" xfId="41359"/>
    <cellStyle name="TotRow - Opmaakprofiel4 2 4 2 2 2" xfId="41360"/>
    <cellStyle name="TotRow - Opmaakprofiel4 2 4 2 2 2 2" xfId="41361"/>
    <cellStyle name="TotRow - Opmaakprofiel4 2 4 2 2 2 2 2" xfId="41362"/>
    <cellStyle name="TotRow - Opmaakprofiel4 2 4 2 2 2 2 3" xfId="41363"/>
    <cellStyle name="TotRow - Opmaakprofiel4 2 4 2 2 2 2 4" xfId="41364"/>
    <cellStyle name="TotRow - Opmaakprofiel4 2 4 2 2 2 3" xfId="41365"/>
    <cellStyle name="TotRow - Opmaakprofiel4 2 4 2 2 2 4" xfId="41366"/>
    <cellStyle name="TotRow - Opmaakprofiel4 2 4 2 2 2 5" xfId="41367"/>
    <cellStyle name="TotRow - Opmaakprofiel4 2 4 2 2 2 6" xfId="41368"/>
    <cellStyle name="TotRow - Opmaakprofiel4 2 4 2 2 3" xfId="41369"/>
    <cellStyle name="TotRow - Opmaakprofiel4 2 4 2 2 3 2" xfId="41370"/>
    <cellStyle name="TotRow - Opmaakprofiel4 2 4 2 2 3 3" xfId="41371"/>
    <cellStyle name="TotRow - Opmaakprofiel4 2 4 2 2 3 4" xfId="41372"/>
    <cellStyle name="TotRow - Opmaakprofiel4 2 4 2 2 4" xfId="41373"/>
    <cellStyle name="TotRow - Opmaakprofiel4 2 4 2 2 5" xfId="41374"/>
    <cellStyle name="TotRow - Opmaakprofiel4 2 4 2 2 6" xfId="41375"/>
    <cellStyle name="TotRow - Opmaakprofiel4 2 4 2 2 7" xfId="41376"/>
    <cellStyle name="TotRow - Opmaakprofiel4 2 4 2 3" xfId="41377"/>
    <cellStyle name="TotRow - Opmaakprofiel4 2 4 2 3 2" xfId="41378"/>
    <cellStyle name="TotRow - Opmaakprofiel4 2 4 2 3 2 2" xfId="41379"/>
    <cellStyle name="TotRow - Opmaakprofiel4 2 4 2 3 2 3" xfId="41380"/>
    <cellStyle name="TotRow - Opmaakprofiel4 2 4 2 3 2 4" xfId="41381"/>
    <cellStyle name="TotRow - Opmaakprofiel4 2 4 2 3 3" xfId="41382"/>
    <cellStyle name="TotRow - Opmaakprofiel4 2 4 2 3 4" xfId="41383"/>
    <cellStyle name="TotRow - Opmaakprofiel4 2 4 2 3 5" xfId="41384"/>
    <cellStyle name="TotRow - Opmaakprofiel4 2 4 2 3 6" xfId="41385"/>
    <cellStyle name="TotRow - Opmaakprofiel4 2 4 2 4" xfId="41386"/>
    <cellStyle name="TotRow - Opmaakprofiel4 2 4 2 4 2" xfId="41387"/>
    <cellStyle name="TotRow - Opmaakprofiel4 2 4 2 4 3" xfId="41388"/>
    <cellStyle name="TotRow - Opmaakprofiel4 2 4 2 4 4" xfId="41389"/>
    <cellStyle name="TotRow - Opmaakprofiel4 2 4 2 5" xfId="41390"/>
    <cellStyle name="TotRow - Opmaakprofiel4 2 4 2 6" xfId="41391"/>
    <cellStyle name="TotRow - Opmaakprofiel4 2 4 2 7" xfId="41392"/>
    <cellStyle name="TotRow - Opmaakprofiel4 2 4 2 8" xfId="41393"/>
    <cellStyle name="TotRow - Opmaakprofiel4 2 4 3" xfId="41394"/>
    <cellStyle name="TotRow - Opmaakprofiel4 2 4 3 2" xfId="41395"/>
    <cellStyle name="TotRow - Opmaakprofiel4 2 4 3 2 2" xfId="41396"/>
    <cellStyle name="TotRow - Opmaakprofiel4 2 4 3 2 2 2" xfId="41397"/>
    <cellStyle name="TotRow - Opmaakprofiel4 2 4 3 2 2 2 2" xfId="41398"/>
    <cellStyle name="TotRow - Opmaakprofiel4 2 4 3 2 2 2 3" xfId="41399"/>
    <cellStyle name="TotRow - Opmaakprofiel4 2 4 3 2 2 2 4" xfId="41400"/>
    <cellStyle name="TotRow - Opmaakprofiel4 2 4 3 2 2 3" xfId="41401"/>
    <cellStyle name="TotRow - Opmaakprofiel4 2 4 3 2 2 4" xfId="41402"/>
    <cellStyle name="TotRow - Opmaakprofiel4 2 4 3 2 2 5" xfId="41403"/>
    <cellStyle name="TotRow - Opmaakprofiel4 2 4 3 2 2 6" xfId="41404"/>
    <cellStyle name="TotRow - Opmaakprofiel4 2 4 3 2 3" xfId="41405"/>
    <cellStyle name="TotRow - Opmaakprofiel4 2 4 3 2 3 2" xfId="41406"/>
    <cellStyle name="TotRow - Opmaakprofiel4 2 4 3 2 3 3" xfId="41407"/>
    <cellStyle name="TotRow - Opmaakprofiel4 2 4 3 2 3 4" xfId="41408"/>
    <cellStyle name="TotRow - Opmaakprofiel4 2 4 3 2 4" xfId="41409"/>
    <cellStyle name="TotRow - Opmaakprofiel4 2 4 3 2 5" xfId="41410"/>
    <cellStyle name="TotRow - Opmaakprofiel4 2 4 3 2 6" xfId="41411"/>
    <cellStyle name="TotRow - Opmaakprofiel4 2 4 3 2 7" xfId="41412"/>
    <cellStyle name="TotRow - Opmaakprofiel4 2 4 3 3" xfId="41413"/>
    <cellStyle name="TotRow - Opmaakprofiel4 2 4 3 3 2" xfId="41414"/>
    <cellStyle name="TotRow - Opmaakprofiel4 2 4 3 3 2 2" xfId="41415"/>
    <cellStyle name="TotRow - Opmaakprofiel4 2 4 3 3 2 3" xfId="41416"/>
    <cellStyle name="TotRow - Opmaakprofiel4 2 4 3 3 2 4" xfId="41417"/>
    <cellStyle name="TotRow - Opmaakprofiel4 2 4 3 3 3" xfId="41418"/>
    <cellStyle name="TotRow - Opmaakprofiel4 2 4 3 3 4" xfId="41419"/>
    <cellStyle name="TotRow - Opmaakprofiel4 2 4 3 3 5" xfId="41420"/>
    <cellStyle name="TotRow - Opmaakprofiel4 2 4 3 3 6" xfId="41421"/>
    <cellStyle name="TotRow - Opmaakprofiel4 2 4 3 4" xfId="41422"/>
    <cellStyle name="TotRow - Opmaakprofiel4 2 4 3 4 2" xfId="41423"/>
    <cellStyle name="TotRow - Opmaakprofiel4 2 4 3 4 3" xfId="41424"/>
    <cellStyle name="TotRow - Opmaakprofiel4 2 4 3 4 4" xfId="41425"/>
    <cellStyle name="TotRow - Opmaakprofiel4 2 4 3 5" xfId="41426"/>
    <cellStyle name="TotRow - Opmaakprofiel4 2 4 3 6" xfId="41427"/>
    <cellStyle name="TotRow - Opmaakprofiel4 2 4 3 7" xfId="41428"/>
    <cellStyle name="TotRow - Opmaakprofiel4 2 4 3 8" xfId="41429"/>
    <cellStyle name="TotRow - Opmaakprofiel4 2 4 4" xfId="41430"/>
    <cellStyle name="TotRow - Opmaakprofiel4 2 4 4 2" xfId="41431"/>
    <cellStyle name="TotRow - Opmaakprofiel4 2 4 4 2 2" xfId="41432"/>
    <cellStyle name="TotRow - Opmaakprofiel4 2 4 4 2 2 2" xfId="41433"/>
    <cellStyle name="TotRow - Opmaakprofiel4 2 4 4 2 2 3" xfId="41434"/>
    <cellStyle name="TotRow - Opmaakprofiel4 2 4 4 2 2 4" xfId="41435"/>
    <cellStyle name="TotRow - Opmaakprofiel4 2 4 4 2 3" xfId="41436"/>
    <cellStyle name="TotRow - Opmaakprofiel4 2 4 4 2 4" xfId="41437"/>
    <cellStyle name="TotRow - Opmaakprofiel4 2 4 4 2 5" xfId="41438"/>
    <cellStyle name="TotRow - Opmaakprofiel4 2 4 4 2 6" xfId="41439"/>
    <cellStyle name="TotRow - Opmaakprofiel4 2 4 4 3" xfId="41440"/>
    <cellStyle name="TotRow - Opmaakprofiel4 2 4 4 3 2" xfId="41441"/>
    <cellStyle name="TotRow - Opmaakprofiel4 2 4 4 3 3" xfId="41442"/>
    <cellStyle name="TotRow - Opmaakprofiel4 2 4 4 3 4" xfId="41443"/>
    <cellStyle name="TotRow - Opmaakprofiel4 2 4 4 4" xfId="41444"/>
    <cellStyle name="TotRow - Opmaakprofiel4 2 4 4 5" xfId="41445"/>
    <cellStyle name="TotRow - Opmaakprofiel4 2 4 4 6" xfId="41446"/>
    <cellStyle name="TotRow - Opmaakprofiel4 2 4 4 7" xfId="41447"/>
    <cellStyle name="TotRow - Opmaakprofiel4 2 4 5" xfId="41448"/>
    <cellStyle name="TotRow - Opmaakprofiel4 2 4 5 2" xfId="41449"/>
    <cellStyle name="TotRow - Opmaakprofiel4 2 4 5 2 2" xfId="41450"/>
    <cellStyle name="TotRow - Opmaakprofiel4 2 4 5 2 3" xfId="41451"/>
    <cellStyle name="TotRow - Opmaakprofiel4 2 4 5 2 4" xfId="41452"/>
    <cellStyle name="TotRow - Opmaakprofiel4 2 4 5 3" xfId="41453"/>
    <cellStyle name="TotRow - Opmaakprofiel4 2 4 5 4" xfId="41454"/>
    <cellStyle name="TotRow - Opmaakprofiel4 2 4 5 5" xfId="41455"/>
    <cellStyle name="TotRow - Opmaakprofiel4 2 4 5 6" xfId="41456"/>
    <cellStyle name="TotRow - Opmaakprofiel4 2 4 6" xfId="41457"/>
    <cellStyle name="TotRow - Opmaakprofiel4 2 4 6 2" xfId="41458"/>
    <cellStyle name="TotRow - Opmaakprofiel4 2 4 6 3" xfId="41459"/>
    <cellStyle name="TotRow - Opmaakprofiel4 2 4 6 4" xfId="41460"/>
    <cellStyle name="TotRow - Opmaakprofiel4 2 4 7" xfId="41461"/>
    <cellStyle name="TotRow - Opmaakprofiel4 2 4 8" xfId="41462"/>
    <cellStyle name="TotRow - Opmaakprofiel4 2 4 9" xfId="41463"/>
    <cellStyle name="TotRow - Opmaakprofiel4 2 5" xfId="41464"/>
    <cellStyle name="TotRow - Opmaakprofiel4 2 5 2" xfId="41465"/>
    <cellStyle name="TotRow - Opmaakprofiel4 2 5 2 2" xfId="41466"/>
    <cellStyle name="TotRow - Opmaakprofiel4 2 5 2 2 2" xfId="41467"/>
    <cellStyle name="TotRow - Opmaakprofiel4 2 5 2 2 2 2" xfId="41468"/>
    <cellStyle name="TotRow - Opmaakprofiel4 2 5 2 2 2 2 2" xfId="41469"/>
    <cellStyle name="TotRow - Opmaakprofiel4 2 5 2 2 2 2 3" xfId="41470"/>
    <cellStyle name="TotRow - Opmaakprofiel4 2 5 2 2 2 2 4" xfId="41471"/>
    <cellStyle name="TotRow - Opmaakprofiel4 2 5 2 2 2 3" xfId="41472"/>
    <cellStyle name="TotRow - Opmaakprofiel4 2 5 2 2 2 4" xfId="41473"/>
    <cellStyle name="TotRow - Opmaakprofiel4 2 5 2 2 2 5" xfId="41474"/>
    <cellStyle name="TotRow - Opmaakprofiel4 2 5 2 2 2 6" xfId="41475"/>
    <cellStyle name="TotRow - Opmaakprofiel4 2 5 2 2 3" xfId="41476"/>
    <cellStyle name="TotRow - Opmaakprofiel4 2 5 2 2 3 2" xfId="41477"/>
    <cellStyle name="TotRow - Opmaakprofiel4 2 5 2 2 3 3" xfId="41478"/>
    <cellStyle name="TotRow - Opmaakprofiel4 2 5 2 2 3 4" xfId="41479"/>
    <cellStyle name="TotRow - Opmaakprofiel4 2 5 2 2 4" xfId="41480"/>
    <cellStyle name="TotRow - Opmaakprofiel4 2 5 2 2 5" xfId="41481"/>
    <cellStyle name="TotRow - Opmaakprofiel4 2 5 2 2 6" xfId="41482"/>
    <cellStyle name="TotRow - Opmaakprofiel4 2 5 2 2 7" xfId="41483"/>
    <cellStyle name="TotRow - Opmaakprofiel4 2 5 2 3" xfId="41484"/>
    <cellStyle name="TotRow - Opmaakprofiel4 2 5 2 3 2" xfId="41485"/>
    <cellStyle name="TotRow - Opmaakprofiel4 2 5 2 3 2 2" xfId="41486"/>
    <cellStyle name="TotRow - Opmaakprofiel4 2 5 2 3 2 3" xfId="41487"/>
    <cellStyle name="TotRow - Opmaakprofiel4 2 5 2 3 2 4" xfId="41488"/>
    <cellStyle name="TotRow - Opmaakprofiel4 2 5 2 3 3" xfId="41489"/>
    <cellStyle name="TotRow - Opmaakprofiel4 2 5 2 3 4" xfId="41490"/>
    <cellStyle name="TotRow - Opmaakprofiel4 2 5 2 3 5" xfId="41491"/>
    <cellStyle name="TotRow - Opmaakprofiel4 2 5 2 3 6" xfId="41492"/>
    <cellStyle name="TotRow - Opmaakprofiel4 2 5 2 4" xfId="41493"/>
    <cellStyle name="TotRow - Opmaakprofiel4 2 5 2 4 2" xfId="41494"/>
    <cellStyle name="TotRow - Opmaakprofiel4 2 5 2 4 3" xfId="41495"/>
    <cellStyle name="TotRow - Opmaakprofiel4 2 5 2 4 4" xfId="41496"/>
    <cellStyle name="TotRow - Opmaakprofiel4 2 5 2 5" xfId="41497"/>
    <cellStyle name="TotRow - Opmaakprofiel4 2 5 2 6" xfId="41498"/>
    <cellStyle name="TotRow - Opmaakprofiel4 2 5 2 7" xfId="41499"/>
    <cellStyle name="TotRow - Opmaakprofiel4 2 5 2 8" xfId="41500"/>
    <cellStyle name="TotRow - Opmaakprofiel4 2 5 3" xfId="41501"/>
    <cellStyle name="TotRow - Opmaakprofiel4 2 5 3 2" xfId="41502"/>
    <cellStyle name="TotRow - Opmaakprofiel4 2 5 3 2 2" xfId="41503"/>
    <cellStyle name="TotRow - Opmaakprofiel4 2 5 3 2 2 2" xfId="41504"/>
    <cellStyle name="TotRow - Opmaakprofiel4 2 5 3 2 2 3" xfId="41505"/>
    <cellStyle name="TotRow - Opmaakprofiel4 2 5 3 2 2 4" xfId="41506"/>
    <cellStyle name="TotRow - Opmaakprofiel4 2 5 3 2 3" xfId="41507"/>
    <cellStyle name="TotRow - Opmaakprofiel4 2 5 3 2 4" xfId="41508"/>
    <cellStyle name="TotRow - Opmaakprofiel4 2 5 3 2 5" xfId="41509"/>
    <cellStyle name="TotRow - Opmaakprofiel4 2 5 3 2 6" xfId="41510"/>
    <cellStyle name="TotRow - Opmaakprofiel4 2 5 3 3" xfId="41511"/>
    <cellStyle name="TotRow - Opmaakprofiel4 2 5 3 3 2" xfId="41512"/>
    <cellStyle name="TotRow - Opmaakprofiel4 2 5 3 3 3" xfId="41513"/>
    <cellStyle name="TotRow - Opmaakprofiel4 2 5 3 3 4" xfId="41514"/>
    <cellStyle name="TotRow - Opmaakprofiel4 2 5 3 4" xfId="41515"/>
    <cellStyle name="TotRow - Opmaakprofiel4 2 5 3 5" xfId="41516"/>
    <cellStyle name="TotRow - Opmaakprofiel4 2 5 3 6" xfId="41517"/>
    <cellStyle name="TotRow - Opmaakprofiel4 2 5 3 7" xfId="41518"/>
    <cellStyle name="TotRow - Opmaakprofiel4 2 5 4" xfId="41519"/>
    <cellStyle name="TotRow - Opmaakprofiel4 2 5 4 2" xfId="41520"/>
    <cellStyle name="TotRow - Opmaakprofiel4 2 5 4 2 2" xfId="41521"/>
    <cellStyle name="TotRow - Opmaakprofiel4 2 5 4 2 3" xfId="41522"/>
    <cellStyle name="TotRow - Opmaakprofiel4 2 5 4 2 4" xfId="41523"/>
    <cellStyle name="TotRow - Opmaakprofiel4 2 5 4 3" xfId="41524"/>
    <cellStyle name="TotRow - Opmaakprofiel4 2 5 4 4" xfId="41525"/>
    <cellStyle name="TotRow - Opmaakprofiel4 2 5 4 5" xfId="41526"/>
    <cellStyle name="TotRow - Opmaakprofiel4 2 5 4 6" xfId="41527"/>
    <cellStyle name="TotRow - Opmaakprofiel4 2 5 5" xfId="41528"/>
    <cellStyle name="TotRow - Opmaakprofiel4 2 5 5 2" xfId="41529"/>
    <cellStyle name="TotRow - Opmaakprofiel4 2 5 5 3" xfId="41530"/>
    <cellStyle name="TotRow - Opmaakprofiel4 2 5 5 4" xfId="41531"/>
    <cellStyle name="TotRow - Opmaakprofiel4 2 5 6" xfId="41532"/>
    <cellStyle name="TotRow - Opmaakprofiel4 2 5 7" xfId="41533"/>
    <cellStyle name="TotRow - Opmaakprofiel4 2 5 8" xfId="41534"/>
    <cellStyle name="TotRow - Opmaakprofiel4 2 5 9" xfId="41535"/>
    <cellStyle name="TotRow - Opmaakprofiel4 2 6" xfId="41536"/>
    <cellStyle name="TotRow - Opmaakprofiel4 2 6 2" xfId="41537"/>
    <cellStyle name="TotRow - Opmaakprofiel4 2 6 2 2" xfId="41538"/>
    <cellStyle name="TotRow - Opmaakprofiel4 2 6 2 2 2" xfId="41539"/>
    <cellStyle name="TotRow - Opmaakprofiel4 2 6 2 2 2 2" xfId="41540"/>
    <cellStyle name="TotRow - Opmaakprofiel4 2 6 2 2 2 2 2" xfId="41541"/>
    <cellStyle name="TotRow - Opmaakprofiel4 2 6 2 2 2 2 3" xfId="41542"/>
    <cellStyle name="TotRow - Opmaakprofiel4 2 6 2 2 2 2 4" xfId="41543"/>
    <cellStyle name="TotRow - Opmaakprofiel4 2 6 2 2 2 3" xfId="41544"/>
    <cellStyle name="TotRow - Opmaakprofiel4 2 6 2 2 2 4" xfId="41545"/>
    <cellStyle name="TotRow - Opmaakprofiel4 2 6 2 2 2 5" xfId="41546"/>
    <cellStyle name="TotRow - Opmaakprofiel4 2 6 2 2 2 6" xfId="41547"/>
    <cellStyle name="TotRow - Opmaakprofiel4 2 6 2 2 3" xfId="41548"/>
    <cellStyle name="TotRow - Opmaakprofiel4 2 6 2 2 3 2" xfId="41549"/>
    <cellStyle name="TotRow - Opmaakprofiel4 2 6 2 2 3 3" xfId="41550"/>
    <cellStyle name="TotRow - Opmaakprofiel4 2 6 2 2 3 4" xfId="41551"/>
    <cellStyle name="TotRow - Opmaakprofiel4 2 6 2 2 4" xfId="41552"/>
    <cellStyle name="TotRow - Opmaakprofiel4 2 6 2 2 5" xfId="41553"/>
    <cellStyle name="TotRow - Opmaakprofiel4 2 6 2 2 6" xfId="41554"/>
    <cellStyle name="TotRow - Opmaakprofiel4 2 6 2 2 7" xfId="41555"/>
    <cellStyle name="TotRow - Opmaakprofiel4 2 6 2 3" xfId="41556"/>
    <cellStyle name="TotRow - Opmaakprofiel4 2 6 2 3 2" xfId="41557"/>
    <cellStyle name="TotRow - Opmaakprofiel4 2 6 2 3 2 2" xfId="41558"/>
    <cellStyle name="TotRow - Opmaakprofiel4 2 6 2 3 2 3" xfId="41559"/>
    <cellStyle name="TotRow - Opmaakprofiel4 2 6 2 3 2 4" xfId="41560"/>
    <cellStyle name="TotRow - Opmaakprofiel4 2 6 2 3 3" xfId="41561"/>
    <cellStyle name="TotRow - Opmaakprofiel4 2 6 2 3 4" xfId="41562"/>
    <cellStyle name="TotRow - Opmaakprofiel4 2 6 2 3 5" xfId="41563"/>
    <cellStyle name="TotRow - Opmaakprofiel4 2 6 2 3 6" xfId="41564"/>
    <cellStyle name="TotRow - Opmaakprofiel4 2 6 2 4" xfId="41565"/>
    <cellStyle name="TotRow - Opmaakprofiel4 2 6 2 4 2" xfId="41566"/>
    <cellStyle name="TotRow - Opmaakprofiel4 2 6 2 4 3" xfId="41567"/>
    <cellStyle name="TotRow - Opmaakprofiel4 2 6 2 4 4" xfId="41568"/>
    <cellStyle name="TotRow - Opmaakprofiel4 2 6 2 5" xfId="41569"/>
    <cellStyle name="TotRow - Opmaakprofiel4 2 6 2 6" xfId="41570"/>
    <cellStyle name="TotRow - Opmaakprofiel4 2 6 2 7" xfId="41571"/>
    <cellStyle name="TotRow - Opmaakprofiel4 2 6 2 8" xfId="41572"/>
    <cellStyle name="TotRow - Opmaakprofiel4 2 6 3" xfId="41573"/>
    <cellStyle name="TotRow - Opmaakprofiel4 2 6 3 2" xfId="41574"/>
    <cellStyle name="TotRow - Opmaakprofiel4 2 6 3 2 2" xfId="41575"/>
    <cellStyle name="TotRow - Opmaakprofiel4 2 6 3 2 2 2" xfId="41576"/>
    <cellStyle name="TotRow - Opmaakprofiel4 2 6 3 2 2 3" xfId="41577"/>
    <cellStyle name="TotRow - Opmaakprofiel4 2 6 3 2 2 4" xfId="41578"/>
    <cellStyle name="TotRow - Opmaakprofiel4 2 6 3 2 3" xfId="41579"/>
    <cellStyle name="TotRow - Opmaakprofiel4 2 6 3 2 4" xfId="41580"/>
    <cellStyle name="TotRow - Opmaakprofiel4 2 6 3 2 5" xfId="41581"/>
    <cellStyle name="TotRow - Opmaakprofiel4 2 6 3 2 6" xfId="41582"/>
    <cellStyle name="TotRow - Opmaakprofiel4 2 6 3 3" xfId="41583"/>
    <cellStyle name="TotRow - Opmaakprofiel4 2 6 3 3 2" xfId="41584"/>
    <cellStyle name="TotRow - Opmaakprofiel4 2 6 3 3 3" xfId="41585"/>
    <cellStyle name="TotRow - Opmaakprofiel4 2 6 3 3 4" xfId="41586"/>
    <cellStyle name="TotRow - Opmaakprofiel4 2 6 3 4" xfId="41587"/>
    <cellStyle name="TotRow - Opmaakprofiel4 2 6 3 5" xfId="41588"/>
    <cellStyle name="TotRow - Opmaakprofiel4 2 6 3 6" xfId="41589"/>
    <cellStyle name="TotRow - Opmaakprofiel4 2 6 3 7" xfId="41590"/>
    <cellStyle name="TotRow - Opmaakprofiel4 2 6 4" xfId="41591"/>
    <cellStyle name="TotRow - Opmaakprofiel4 2 6 4 2" xfId="41592"/>
    <cellStyle name="TotRow - Opmaakprofiel4 2 6 4 2 2" xfId="41593"/>
    <cellStyle name="TotRow - Opmaakprofiel4 2 6 4 2 3" xfId="41594"/>
    <cellStyle name="TotRow - Opmaakprofiel4 2 6 4 2 4" xfId="41595"/>
    <cellStyle name="TotRow - Opmaakprofiel4 2 6 4 3" xfId="41596"/>
    <cellStyle name="TotRow - Opmaakprofiel4 2 6 4 4" xfId="41597"/>
    <cellStyle name="TotRow - Opmaakprofiel4 2 6 4 5" xfId="41598"/>
    <cellStyle name="TotRow - Opmaakprofiel4 2 6 4 6" xfId="41599"/>
    <cellStyle name="TotRow - Opmaakprofiel4 2 6 5" xfId="41600"/>
    <cellStyle name="TotRow - Opmaakprofiel4 2 6 5 2" xfId="41601"/>
    <cellStyle name="TotRow - Opmaakprofiel4 2 6 5 3" xfId="41602"/>
    <cellStyle name="TotRow - Opmaakprofiel4 2 6 5 4" xfId="41603"/>
    <cellStyle name="TotRow - Opmaakprofiel4 2 6 6" xfId="41604"/>
    <cellStyle name="TotRow - Opmaakprofiel4 2 6 7" xfId="41605"/>
    <cellStyle name="TotRow - Opmaakprofiel4 2 6 8" xfId="41606"/>
    <cellStyle name="TotRow - Opmaakprofiel4 2 6 9" xfId="41607"/>
    <cellStyle name="TotRow - Opmaakprofiel4 2 7" xfId="41608"/>
    <cellStyle name="TotRow - Opmaakprofiel4 2 7 2" xfId="41609"/>
    <cellStyle name="TotRow - Opmaakprofiel4 2 7 2 2" xfId="41610"/>
    <cellStyle name="TotRow - Opmaakprofiel4 2 7 2 2 2" xfId="41611"/>
    <cellStyle name="TotRow - Opmaakprofiel4 2 7 2 2 2 2" xfId="41612"/>
    <cellStyle name="TotRow - Opmaakprofiel4 2 7 2 2 2 2 2" xfId="41613"/>
    <cellStyle name="TotRow - Opmaakprofiel4 2 7 2 2 2 2 3" xfId="41614"/>
    <cellStyle name="TotRow - Opmaakprofiel4 2 7 2 2 2 2 4" xfId="41615"/>
    <cellStyle name="TotRow - Opmaakprofiel4 2 7 2 2 2 3" xfId="41616"/>
    <cellStyle name="TotRow - Opmaakprofiel4 2 7 2 2 2 4" xfId="41617"/>
    <cellStyle name="TotRow - Opmaakprofiel4 2 7 2 2 2 5" xfId="41618"/>
    <cellStyle name="TotRow - Opmaakprofiel4 2 7 2 2 2 6" xfId="41619"/>
    <cellStyle name="TotRow - Opmaakprofiel4 2 7 2 2 3" xfId="41620"/>
    <cellStyle name="TotRow - Opmaakprofiel4 2 7 2 2 3 2" xfId="41621"/>
    <cellStyle name="TotRow - Opmaakprofiel4 2 7 2 2 3 3" xfId="41622"/>
    <cellStyle name="TotRow - Opmaakprofiel4 2 7 2 2 3 4" xfId="41623"/>
    <cellStyle name="TotRow - Opmaakprofiel4 2 7 2 2 4" xfId="41624"/>
    <cellStyle name="TotRow - Opmaakprofiel4 2 7 2 2 5" xfId="41625"/>
    <cellStyle name="TotRow - Opmaakprofiel4 2 7 2 2 6" xfId="41626"/>
    <cellStyle name="TotRow - Opmaakprofiel4 2 7 2 2 7" xfId="41627"/>
    <cellStyle name="TotRow - Opmaakprofiel4 2 7 2 3" xfId="41628"/>
    <cellStyle name="TotRow - Opmaakprofiel4 2 7 2 3 2" xfId="41629"/>
    <cellStyle name="TotRow - Opmaakprofiel4 2 7 2 3 2 2" xfId="41630"/>
    <cellStyle name="TotRow - Opmaakprofiel4 2 7 2 3 2 3" xfId="41631"/>
    <cellStyle name="TotRow - Opmaakprofiel4 2 7 2 3 2 4" xfId="41632"/>
    <cellStyle name="TotRow - Opmaakprofiel4 2 7 2 3 3" xfId="41633"/>
    <cellStyle name="TotRow - Opmaakprofiel4 2 7 2 3 4" xfId="41634"/>
    <cellStyle name="TotRow - Opmaakprofiel4 2 7 2 3 5" xfId="41635"/>
    <cellStyle name="TotRow - Opmaakprofiel4 2 7 2 3 6" xfId="41636"/>
    <cellStyle name="TotRow - Opmaakprofiel4 2 7 2 4" xfId="41637"/>
    <cellStyle name="TotRow - Opmaakprofiel4 2 7 2 4 2" xfId="41638"/>
    <cellStyle name="TotRow - Opmaakprofiel4 2 7 2 4 3" xfId="41639"/>
    <cellStyle name="TotRow - Opmaakprofiel4 2 7 2 4 4" xfId="41640"/>
    <cellStyle name="TotRow - Opmaakprofiel4 2 7 2 5" xfId="41641"/>
    <cellStyle name="TotRow - Opmaakprofiel4 2 7 2 6" xfId="41642"/>
    <cellStyle name="TotRow - Opmaakprofiel4 2 7 2 7" xfId="41643"/>
    <cellStyle name="TotRow - Opmaakprofiel4 2 7 2 8" xfId="41644"/>
    <cellStyle name="TotRow - Opmaakprofiel4 2 7 3" xfId="41645"/>
    <cellStyle name="TotRow - Opmaakprofiel4 2 7 3 2" xfId="41646"/>
    <cellStyle name="TotRow - Opmaakprofiel4 2 7 3 2 2" xfId="41647"/>
    <cellStyle name="TotRow - Opmaakprofiel4 2 7 3 2 2 2" xfId="41648"/>
    <cellStyle name="TotRow - Opmaakprofiel4 2 7 3 2 2 3" xfId="41649"/>
    <cellStyle name="TotRow - Opmaakprofiel4 2 7 3 2 2 4" xfId="41650"/>
    <cellStyle name="TotRow - Opmaakprofiel4 2 7 3 2 3" xfId="41651"/>
    <cellStyle name="TotRow - Opmaakprofiel4 2 7 3 2 4" xfId="41652"/>
    <cellStyle name="TotRow - Opmaakprofiel4 2 7 3 2 5" xfId="41653"/>
    <cellStyle name="TotRow - Opmaakprofiel4 2 7 3 2 6" xfId="41654"/>
    <cellStyle name="TotRow - Opmaakprofiel4 2 7 3 3" xfId="41655"/>
    <cellStyle name="TotRow - Opmaakprofiel4 2 7 3 3 2" xfId="41656"/>
    <cellStyle name="TotRow - Opmaakprofiel4 2 7 3 3 3" xfId="41657"/>
    <cellStyle name="TotRow - Opmaakprofiel4 2 7 3 3 4" xfId="41658"/>
    <cellStyle name="TotRow - Opmaakprofiel4 2 7 3 4" xfId="41659"/>
    <cellStyle name="TotRow - Opmaakprofiel4 2 7 3 5" xfId="41660"/>
    <cellStyle name="TotRow - Opmaakprofiel4 2 7 3 6" xfId="41661"/>
    <cellStyle name="TotRow - Opmaakprofiel4 2 7 3 7" xfId="41662"/>
    <cellStyle name="TotRow - Opmaakprofiel4 2 7 4" xfId="41663"/>
    <cellStyle name="TotRow - Opmaakprofiel4 2 7 4 2" xfId="41664"/>
    <cellStyle name="TotRow - Opmaakprofiel4 2 7 4 2 2" xfId="41665"/>
    <cellStyle name="TotRow - Opmaakprofiel4 2 7 4 2 3" xfId="41666"/>
    <cellStyle name="TotRow - Opmaakprofiel4 2 7 4 2 4" xfId="41667"/>
    <cellStyle name="TotRow - Opmaakprofiel4 2 7 4 3" xfId="41668"/>
    <cellStyle name="TotRow - Opmaakprofiel4 2 7 4 4" xfId="41669"/>
    <cellStyle name="TotRow - Opmaakprofiel4 2 7 4 5" xfId="41670"/>
    <cellStyle name="TotRow - Opmaakprofiel4 2 7 4 6" xfId="41671"/>
    <cellStyle name="TotRow - Opmaakprofiel4 2 7 5" xfId="41672"/>
    <cellStyle name="TotRow - Opmaakprofiel4 2 7 5 2" xfId="41673"/>
    <cellStyle name="TotRow - Opmaakprofiel4 2 7 5 3" xfId="41674"/>
    <cellStyle name="TotRow - Opmaakprofiel4 2 7 5 4" xfId="41675"/>
    <cellStyle name="TotRow - Opmaakprofiel4 2 7 6" xfId="41676"/>
    <cellStyle name="TotRow - Opmaakprofiel4 2 7 7" xfId="41677"/>
    <cellStyle name="TotRow - Opmaakprofiel4 2 7 8" xfId="41678"/>
    <cellStyle name="TotRow - Opmaakprofiel4 2 7 9" xfId="41679"/>
    <cellStyle name="TotRow - Opmaakprofiel4 2 8" xfId="41680"/>
    <cellStyle name="TotRow - Opmaakprofiel4 2 8 2" xfId="41681"/>
    <cellStyle name="TotRow - Opmaakprofiel4 2 8 2 2" xfId="41682"/>
    <cellStyle name="TotRow - Opmaakprofiel4 2 8 2 2 2" xfId="41683"/>
    <cellStyle name="TotRow - Opmaakprofiel4 2 8 2 2 2 2" xfId="41684"/>
    <cellStyle name="TotRow - Opmaakprofiel4 2 8 2 2 2 2 2" xfId="41685"/>
    <cellStyle name="TotRow - Opmaakprofiel4 2 8 2 2 2 2 3" xfId="41686"/>
    <cellStyle name="TotRow - Opmaakprofiel4 2 8 2 2 2 2 4" xfId="41687"/>
    <cellStyle name="TotRow - Opmaakprofiel4 2 8 2 2 2 3" xfId="41688"/>
    <cellStyle name="TotRow - Opmaakprofiel4 2 8 2 2 2 4" xfId="41689"/>
    <cellStyle name="TotRow - Opmaakprofiel4 2 8 2 2 2 5" xfId="41690"/>
    <cellStyle name="TotRow - Opmaakprofiel4 2 8 2 2 2 6" xfId="41691"/>
    <cellStyle name="TotRow - Opmaakprofiel4 2 8 2 2 3" xfId="41692"/>
    <cellStyle name="TotRow - Opmaakprofiel4 2 8 2 2 3 2" xfId="41693"/>
    <cellStyle name="TotRow - Opmaakprofiel4 2 8 2 2 3 3" xfId="41694"/>
    <cellStyle name="TotRow - Opmaakprofiel4 2 8 2 2 3 4" xfId="41695"/>
    <cellStyle name="TotRow - Opmaakprofiel4 2 8 2 2 4" xfId="41696"/>
    <cellStyle name="TotRow - Opmaakprofiel4 2 8 2 2 5" xfId="41697"/>
    <cellStyle name="TotRow - Opmaakprofiel4 2 8 2 2 6" xfId="41698"/>
    <cellStyle name="TotRow - Opmaakprofiel4 2 8 2 2 7" xfId="41699"/>
    <cellStyle name="TotRow - Opmaakprofiel4 2 8 2 3" xfId="41700"/>
    <cellStyle name="TotRow - Opmaakprofiel4 2 8 2 3 2" xfId="41701"/>
    <cellStyle name="TotRow - Opmaakprofiel4 2 8 2 3 2 2" xfId="41702"/>
    <cellStyle name="TotRow - Opmaakprofiel4 2 8 2 3 2 3" xfId="41703"/>
    <cellStyle name="TotRow - Opmaakprofiel4 2 8 2 3 2 4" xfId="41704"/>
    <cellStyle name="TotRow - Opmaakprofiel4 2 8 2 3 3" xfId="41705"/>
    <cellStyle name="TotRow - Opmaakprofiel4 2 8 2 3 4" xfId="41706"/>
    <cellStyle name="TotRow - Opmaakprofiel4 2 8 2 3 5" xfId="41707"/>
    <cellStyle name="TotRow - Opmaakprofiel4 2 8 2 3 6" xfId="41708"/>
    <cellStyle name="TotRow - Opmaakprofiel4 2 8 2 4" xfId="41709"/>
    <cellStyle name="TotRow - Opmaakprofiel4 2 8 2 4 2" xfId="41710"/>
    <cellStyle name="TotRow - Opmaakprofiel4 2 8 2 4 3" xfId="41711"/>
    <cellStyle name="TotRow - Opmaakprofiel4 2 8 2 4 4" xfId="41712"/>
    <cellStyle name="TotRow - Opmaakprofiel4 2 8 2 5" xfId="41713"/>
    <cellStyle name="TotRow - Opmaakprofiel4 2 8 2 6" xfId="41714"/>
    <cellStyle name="TotRow - Opmaakprofiel4 2 8 2 7" xfId="41715"/>
    <cellStyle name="TotRow - Opmaakprofiel4 2 8 2 8" xfId="41716"/>
    <cellStyle name="TotRow - Opmaakprofiel4 2 8 3" xfId="41717"/>
    <cellStyle name="TotRow - Opmaakprofiel4 2 8 3 2" xfId="41718"/>
    <cellStyle name="TotRow - Opmaakprofiel4 2 8 3 2 2" xfId="41719"/>
    <cellStyle name="TotRow - Opmaakprofiel4 2 8 3 2 2 2" xfId="41720"/>
    <cellStyle name="TotRow - Opmaakprofiel4 2 8 3 2 2 3" xfId="41721"/>
    <cellStyle name="TotRow - Opmaakprofiel4 2 8 3 2 2 4" xfId="41722"/>
    <cellStyle name="TotRow - Opmaakprofiel4 2 8 3 2 3" xfId="41723"/>
    <cellStyle name="TotRow - Opmaakprofiel4 2 8 3 2 4" xfId="41724"/>
    <cellStyle name="TotRow - Opmaakprofiel4 2 8 3 2 5" xfId="41725"/>
    <cellStyle name="TotRow - Opmaakprofiel4 2 8 3 2 6" xfId="41726"/>
    <cellStyle name="TotRow - Opmaakprofiel4 2 8 3 3" xfId="41727"/>
    <cellStyle name="TotRow - Opmaakprofiel4 2 8 3 3 2" xfId="41728"/>
    <cellStyle name="TotRow - Opmaakprofiel4 2 8 3 3 3" xfId="41729"/>
    <cellStyle name="TotRow - Opmaakprofiel4 2 8 3 3 4" xfId="41730"/>
    <cellStyle name="TotRow - Opmaakprofiel4 2 8 3 4" xfId="41731"/>
    <cellStyle name="TotRow - Opmaakprofiel4 2 8 3 5" xfId="41732"/>
    <cellStyle name="TotRow - Opmaakprofiel4 2 8 3 6" xfId="41733"/>
    <cellStyle name="TotRow - Opmaakprofiel4 2 8 3 7" xfId="41734"/>
    <cellStyle name="TotRow - Opmaakprofiel4 2 8 4" xfId="41735"/>
    <cellStyle name="TotRow - Opmaakprofiel4 2 8 4 2" xfId="41736"/>
    <cellStyle name="TotRow - Opmaakprofiel4 2 8 4 2 2" xfId="41737"/>
    <cellStyle name="TotRow - Opmaakprofiel4 2 8 4 2 3" xfId="41738"/>
    <cellStyle name="TotRow - Opmaakprofiel4 2 8 4 2 4" xfId="41739"/>
    <cellStyle name="TotRow - Opmaakprofiel4 2 8 4 3" xfId="41740"/>
    <cellStyle name="TotRow - Opmaakprofiel4 2 8 4 4" xfId="41741"/>
    <cellStyle name="TotRow - Opmaakprofiel4 2 8 4 5" xfId="41742"/>
    <cellStyle name="TotRow - Opmaakprofiel4 2 8 4 6" xfId="41743"/>
    <cellStyle name="TotRow - Opmaakprofiel4 2 8 5" xfId="41744"/>
    <cellStyle name="TotRow - Opmaakprofiel4 2 8 5 2" xfId="41745"/>
    <cellStyle name="TotRow - Opmaakprofiel4 2 8 5 3" xfId="41746"/>
    <cellStyle name="TotRow - Opmaakprofiel4 2 8 5 4" xfId="41747"/>
    <cellStyle name="TotRow - Opmaakprofiel4 2 8 6" xfId="41748"/>
    <cellStyle name="TotRow - Opmaakprofiel4 2 8 7" xfId="41749"/>
    <cellStyle name="TotRow - Opmaakprofiel4 2 8 8" xfId="41750"/>
    <cellStyle name="TotRow - Opmaakprofiel4 2 8 9" xfId="41751"/>
    <cellStyle name="TotRow - Opmaakprofiel4 2 9" xfId="41752"/>
    <cellStyle name="TotRow - Opmaakprofiel4 2 9 2" xfId="41753"/>
    <cellStyle name="TotRow - Opmaakprofiel4 2 9 2 2" xfId="41754"/>
    <cellStyle name="TotRow - Opmaakprofiel4 2 9 2 2 2" xfId="41755"/>
    <cellStyle name="TotRow - Opmaakprofiel4 2 9 2 2 2 2" xfId="41756"/>
    <cellStyle name="TotRow - Opmaakprofiel4 2 9 2 2 2 3" xfId="41757"/>
    <cellStyle name="TotRow - Opmaakprofiel4 2 9 2 2 2 4" xfId="41758"/>
    <cellStyle name="TotRow - Opmaakprofiel4 2 9 2 2 3" xfId="41759"/>
    <cellStyle name="TotRow - Opmaakprofiel4 2 9 2 2 4" xfId="41760"/>
    <cellStyle name="TotRow - Opmaakprofiel4 2 9 2 2 5" xfId="41761"/>
    <cellStyle name="TotRow - Opmaakprofiel4 2 9 2 2 6" xfId="41762"/>
    <cellStyle name="TotRow - Opmaakprofiel4 2 9 2 3" xfId="41763"/>
    <cellStyle name="TotRow - Opmaakprofiel4 2 9 2 3 2" xfId="41764"/>
    <cellStyle name="TotRow - Opmaakprofiel4 2 9 2 3 3" xfId="41765"/>
    <cellStyle name="TotRow - Opmaakprofiel4 2 9 2 3 4" xfId="41766"/>
    <cellStyle name="TotRow - Opmaakprofiel4 2 9 2 4" xfId="41767"/>
    <cellStyle name="TotRow - Opmaakprofiel4 2 9 2 5" xfId="41768"/>
    <cellStyle name="TotRow - Opmaakprofiel4 2 9 2 6" xfId="41769"/>
    <cellStyle name="TotRow - Opmaakprofiel4 2 9 2 7" xfId="41770"/>
    <cellStyle name="TotRow - Opmaakprofiel4 2 9 3" xfId="41771"/>
    <cellStyle name="TotRow - Opmaakprofiel4 2 9 3 2" xfId="41772"/>
    <cellStyle name="TotRow - Opmaakprofiel4 2 9 3 2 2" xfId="41773"/>
    <cellStyle name="TotRow - Opmaakprofiel4 2 9 3 2 3" xfId="41774"/>
    <cellStyle name="TotRow - Opmaakprofiel4 2 9 3 2 4" xfId="41775"/>
    <cellStyle name="TotRow - Opmaakprofiel4 2 9 3 3" xfId="41776"/>
    <cellStyle name="TotRow - Opmaakprofiel4 2 9 3 4" xfId="41777"/>
    <cellStyle name="TotRow - Opmaakprofiel4 2 9 3 5" xfId="41778"/>
    <cellStyle name="TotRow - Opmaakprofiel4 2 9 3 6" xfId="41779"/>
    <cellStyle name="TotRow - Opmaakprofiel4 2 9 4" xfId="41780"/>
    <cellStyle name="TotRow - Opmaakprofiel4 2 9 4 2" xfId="41781"/>
    <cellStyle name="TotRow - Opmaakprofiel4 2 9 4 3" xfId="41782"/>
    <cellStyle name="TotRow - Opmaakprofiel4 2 9 4 4" xfId="41783"/>
    <cellStyle name="TotRow - Opmaakprofiel4 2 9 5" xfId="41784"/>
    <cellStyle name="TotRow - Opmaakprofiel4 2 9 6" xfId="41785"/>
    <cellStyle name="TotRow - Opmaakprofiel4 2 9 7" xfId="41786"/>
    <cellStyle name="TotRow - Opmaakprofiel4 2 9 8" xfId="41787"/>
    <cellStyle name="TotRow - Opmaakprofiel4 20" xfId="41788"/>
    <cellStyle name="TotRow - Opmaakprofiel4 20 2" xfId="41789"/>
    <cellStyle name="TotRow - Opmaakprofiel4 20 2 2" xfId="41790"/>
    <cellStyle name="TotRow - Opmaakprofiel4 20 2 2 2" xfId="41791"/>
    <cellStyle name="TotRow - Opmaakprofiel4 20 2 2 2 2" xfId="41792"/>
    <cellStyle name="TotRow - Opmaakprofiel4 20 2 2 2 3" xfId="41793"/>
    <cellStyle name="TotRow - Opmaakprofiel4 20 2 2 2 4" xfId="41794"/>
    <cellStyle name="TotRow - Opmaakprofiel4 20 2 2 3" xfId="41795"/>
    <cellStyle name="TotRow - Opmaakprofiel4 20 2 2 4" xfId="41796"/>
    <cellStyle name="TotRow - Opmaakprofiel4 20 2 2 5" xfId="41797"/>
    <cellStyle name="TotRow - Opmaakprofiel4 20 2 2 6" xfId="41798"/>
    <cellStyle name="TotRow - Opmaakprofiel4 20 2 3" xfId="41799"/>
    <cellStyle name="TotRow - Opmaakprofiel4 20 2 3 2" xfId="41800"/>
    <cellStyle name="TotRow - Opmaakprofiel4 20 2 3 3" xfId="41801"/>
    <cellStyle name="TotRow - Opmaakprofiel4 20 2 3 4" xfId="41802"/>
    <cellStyle name="TotRow - Opmaakprofiel4 20 2 4" xfId="41803"/>
    <cellStyle name="TotRow - Opmaakprofiel4 20 2 5" xfId="41804"/>
    <cellStyle name="TotRow - Opmaakprofiel4 20 2 6" xfId="41805"/>
    <cellStyle name="TotRow - Opmaakprofiel4 20 2 7" xfId="41806"/>
    <cellStyle name="TotRow - Opmaakprofiel4 20 3" xfId="41807"/>
    <cellStyle name="TotRow - Opmaakprofiel4 20 3 2" xfId="41808"/>
    <cellStyle name="TotRow - Opmaakprofiel4 20 3 2 2" xfId="41809"/>
    <cellStyle name="TotRow - Opmaakprofiel4 20 3 2 3" xfId="41810"/>
    <cellStyle name="TotRow - Opmaakprofiel4 20 3 2 4" xfId="41811"/>
    <cellStyle name="TotRow - Opmaakprofiel4 20 3 3" xfId="41812"/>
    <cellStyle name="TotRow - Opmaakprofiel4 20 3 4" xfId="41813"/>
    <cellStyle name="TotRow - Opmaakprofiel4 20 3 5" xfId="41814"/>
    <cellStyle name="TotRow - Opmaakprofiel4 20 3 6" xfId="41815"/>
    <cellStyle name="TotRow - Opmaakprofiel4 20 4" xfId="41816"/>
    <cellStyle name="TotRow - Opmaakprofiel4 20 4 2" xfId="41817"/>
    <cellStyle name="TotRow - Opmaakprofiel4 20 4 3" xfId="41818"/>
    <cellStyle name="TotRow - Opmaakprofiel4 20 4 4" xfId="41819"/>
    <cellStyle name="TotRow - Opmaakprofiel4 20 5" xfId="41820"/>
    <cellStyle name="TotRow - Opmaakprofiel4 20 6" xfId="41821"/>
    <cellStyle name="TotRow - Opmaakprofiel4 20 7" xfId="41822"/>
    <cellStyle name="TotRow - Opmaakprofiel4 20 8" xfId="41823"/>
    <cellStyle name="TotRow - Opmaakprofiel4 21" xfId="41824"/>
    <cellStyle name="TotRow - Opmaakprofiel4 21 2" xfId="41825"/>
    <cellStyle name="TotRow - Opmaakprofiel4 21 2 2" xfId="41826"/>
    <cellStyle name="TotRow - Opmaakprofiel4 21 2 2 2" xfId="41827"/>
    <cellStyle name="TotRow - Opmaakprofiel4 21 2 2 2 2" xfId="41828"/>
    <cellStyle name="TotRow - Opmaakprofiel4 21 2 2 2 3" xfId="41829"/>
    <cellStyle name="TotRow - Opmaakprofiel4 21 2 2 2 4" xfId="41830"/>
    <cellStyle name="TotRow - Opmaakprofiel4 21 2 2 3" xfId="41831"/>
    <cellStyle name="TotRow - Opmaakprofiel4 21 2 2 4" xfId="41832"/>
    <cellStyle name="TotRow - Opmaakprofiel4 21 2 2 5" xfId="41833"/>
    <cellStyle name="TotRow - Opmaakprofiel4 21 2 2 6" xfId="41834"/>
    <cellStyle name="TotRow - Opmaakprofiel4 21 2 3" xfId="41835"/>
    <cellStyle name="TotRow - Opmaakprofiel4 21 2 3 2" xfId="41836"/>
    <cellStyle name="TotRow - Opmaakprofiel4 21 2 3 3" xfId="41837"/>
    <cellStyle name="TotRow - Opmaakprofiel4 21 2 3 4" xfId="41838"/>
    <cellStyle name="TotRow - Opmaakprofiel4 21 2 4" xfId="41839"/>
    <cellStyle name="TotRow - Opmaakprofiel4 21 2 5" xfId="41840"/>
    <cellStyle name="TotRow - Opmaakprofiel4 21 2 6" xfId="41841"/>
    <cellStyle name="TotRow - Opmaakprofiel4 21 2 7" xfId="41842"/>
    <cellStyle name="TotRow - Opmaakprofiel4 21 3" xfId="41843"/>
    <cellStyle name="TotRow - Opmaakprofiel4 21 3 2" xfId="41844"/>
    <cellStyle name="TotRow - Opmaakprofiel4 21 3 2 2" xfId="41845"/>
    <cellStyle name="TotRow - Opmaakprofiel4 21 3 2 3" xfId="41846"/>
    <cellStyle name="TotRow - Opmaakprofiel4 21 3 2 4" xfId="41847"/>
    <cellStyle name="TotRow - Opmaakprofiel4 21 3 3" xfId="41848"/>
    <cellStyle name="TotRow - Opmaakprofiel4 21 3 4" xfId="41849"/>
    <cellStyle name="TotRow - Opmaakprofiel4 21 3 5" xfId="41850"/>
    <cellStyle name="TotRow - Opmaakprofiel4 21 3 6" xfId="41851"/>
    <cellStyle name="TotRow - Opmaakprofiel4 21 4" xfId="41852"/>
    <cellStyle name="TotRow - Opmaakprofiel4 21 4 2" xfId="41853"/>
    <cellStyle name="TotRow - Opmaakprofiel4 21 4 3" xfId="41854"/>
    <cellStyle name="TotRow - Opmaakprofiel4 21 4 4" xfId="41855"/>
    <cellStyle name="TotRow - Opmaakprofiel4 21 5" xfId="41856"/>
    <cellStyle name="TotRow - Opmaakprofiel4 21 6" xfId="41857"/>
    <cellStyle name="TotRow - Opmaakprofiel4 21 7" xfId="41858"/>
    <cellStyle name="TotRow - Opmaakprofiel4 21 8" xfId="41859"/>
    <cellStyle name="TotRow - Opmaakprofiel4 22" xfId="41860"/>
    <cellStyle name="TotRow - Opmaakprofiel4 22 2" xfId="41861"/>
    <cellStyle name="TotRow - Opmaakprofiel4 22 2 2" xfId="41862"/>
    <cellStyle name="TotRow - Opmaakprofiel4 22 2 2 2" xfId="41863"/>
    <cellStyle name="TotRow - Opmaakprofiel4 22 2 2 3" xfId="41864"/>
    <cellStyle name="TotRow - Opmaakprofiel4 22 2 2 4" xfId="41865"/>
    <cellStyle name="TotRow - Opmaakprofiel4 22 2 3" xfId="41866"/>
    <cellStyle name="TotRow - Opmaakprofiel4 22 2 4" xfId="41867"/>
    <cellStyle name="TotRow - Opmaakprofiel4 22 2 5" xfId="41868"/>
    <cellStyle name="TotRow - Opmaakprofiel4 22 2 6" xfId="41869"/>
    <cellStyle name="TotRow - Opmaakprofiel4 22 3" xfId="41870"/>
    <cellStyle name="TotRow - Opmaakprofiel4 22 3 2" xfId="41871"/>
    <cellStyle name="TotRow - Opmaakprofiel4 22 3 3" xfId="41872"/>
    <cellStyle name="TotRow - Opmaakprofiel4 22 3 4" xfId="41873"/>
    <cellStyle name="TotRow - Opmaakprofiel4 22 4" xfId="41874"/>
    <cellStyle name="TotRow - Opmaakprofiel4 22 5" xfId="41875"/>
    <cellStyle name="TotRow - Opmaakprofiel4 22 6" xfId="41876"/>
    <cellStyle name="TotRow - Opmaakprofiel4 22 7" xfId="41877"/>
    <cellStyle name="TotRow - Opmaakprofiel4 23" xfId="41878"/>
    <cellStyle name="TotRow - Opmaakprofiel4 23 2" xfId="41879"/>
    <cellStyle name="TotRow - Opmaakprofiel4 23 2 2" xfId="41880"/>
    <cellStyle name="TotRow - Opmaakprofiel4 23 2 3" xfId="41881"/>
    <cellStyle name="TotRow - Opmaakprofiel4 23 2 4" xfId="41882"/>
    <cellStyle name="TotRow - Opmaakprofiel4 23 3" xfId="41883"/>
    <cellStyle name="TotRow - Opmaakprofiel4 23 4" xfId="41884"/>
    <cellStyle name="TotRow - Opmaakprofiel4 23 5" xfId="41885"/>
    <cellStyle name="TotRow - Opmaakprofiel4 23 6" xfId="41886"/>
    <cellStyle name="TotRow - Opmaakprofiel4 24" xfId="41887"/>
    <cellStyle name="TotRow - Opmaakprofiel4 24 2" xfId="41888"/>
    <cellStyle name="TotRow - Opmaakprofiel4 24 3" xfId="41889"/>
    <cellStyle name="TotRow - Opmaakprofiel4 24 4" xfId="41890"/>
    <cellStyle name="TotRow - Opmaakprofiel4 25" xfId="41891"/>
    <cellStyle name="TotRow - Opmaakprofiel4 26" xfId="41892"/>
    <cellStyle name="TotRow - Opmaakprofiel4 27" xfId="41893"/>
    <cellStyle name="TotRow - Opmaakprofiel4 28" xfId="41894"/>
    <cellStyle name="TotRow - Opmaakprofiel4 3" xfId="41895"/>
    <cellStyle name="TotRow - Opmaakprofiel4 3 10" xfId="41896"/>
    <cellStyle name="TotRow - Opmaakprofiel4 3 11" xfId="41897"/>
    <cellStyle name="TotRow - Opmaakprofiel4 3 12" xfId="41898"/>
    <cellStyle name="TotRow - Opmaakprofiel4 3 13" xfId="41899"/>
    <cellStyle name="TotRow - Opmaakprofiel4 3 2" xfId="41900"/>
    <cellStyle name="TotRow - Opmaakprofiel4 3 2 10" xfId="41901"/>
    <cellStyle name="TotRow - Opmaakprofiel4 3 2 2" xfId="41902"/>
    <cellStyle name="TotRow - Opmaakprofiel4 3 2 2 2" xfId="41903"/>
    <cellStyle name="TotRow - Opmaakprofiel4 3 2 2 2 2" xfId="41904"/>
    <cellStyle name="TotRow - Opmaakprofiel4 3 2 2 2 2 2" xfId="41905"/>
    <cellStyle name="TotRow - Opmaakprofiel4 3 2 2 2 2 2 2" xfId="41906"/>
    <cellStyle name="TotRow - Opmaakprofiel4 3 2 2 2 2 2 3" xfId="41907"/>
    <cellStyle name="TotRow - Opmaakprofiel4 3 2 2 2 2 2 4" xfId="41908"/>
    <cellStyle name="TotRow - Opmaakprofiel4 3 2 2 2 2 3" xfId="41909"/>
    <cellStyle name="TotRow - Opmaakprofiel4 3 2 2 2 2 4" xfId="41910"/>
    <cellStyle name="TotRow - Opmaakprofiel4 3 2 2 2 2 5" xfId="41911"/>
    <cellStyle name="TotRow - Opmaakprofiel4 3 2 2 2 2 6" xfId="41912"/>
    <cellStyle name="TotRow - Opmaakprofiel4 3 2 2 2 3" xfId="41913"/>
    <cellStyle name="TotRow - Opmaakprofiel4 3 2 2 2 3 2" xfId="41914"/>
    <cellStyle name="TotRow - Opmaakprofiel4 3 2 2 2 3 3" xfId="41915"/>
    <cellStyle name="TotRow - Opmaakprofiel4 3 2 2 2 3 4" xfId="41916"/>
    <cellStyle name="TotRow - Opmaakprofiel4 3 2 2 2 4" xfId="41917"/>
    <cellStyle name="TotRow - Opmaakprofiel4 3 2 2 2 5" xfId="41918"/>
    <cellStyle name="TotRow - Opmaakprofiel4 3 2 2 2 6" xfId="41919"/>
    <cellStyle name="TotRow - Opmaakprofiel4 3 2 2 2 7" xfId="41920"/>
    <cellStyle name="TotRow - Opmaakprofiel4 3 2 2 3" xfId="41921"/>
    <cellStyle name="TotRow - Opmaakprofiel4 3 2 2 3 2" xfId="41922"/>
    <cellStyle name="TotRow - Opmaakprofiel4 3 2 2 3 2 2" xfId="41923"/>
    <cellStyle name="TotRow - Opmaakprofiel4 3 2 2 3 2 3" xfId="41924"/>
    <cellStyle name="TotRow - Opmaakprofiel4 3 2 2 3 2 4" xfId="41925"/>
    <cellStyle name="TotRow - Opmaakprofiel4 3 2 2 3 3" xfId="41926"/>
    <cellStyle name="TotRow - Opmaakprofiel4 3 2 2 3 4" xfId="41927"/>
    <cellStyle name="TotRow - Opmaakprofiel4 3 2 2 3 5" xfId="41928"/>
    <cellStyle name="TotRow - Opmaakprofiel4 3 2 2 3 6" xfId="41929"/>
    <cellStyle name="TotRow - Opmaakprofiel4 3 2 2 4" xfId="41930"/>
    <cellStyle name="TotRow - Opmaakprofiel4 3 2 2 4 2" xfId="41931"/>
    <cellStyle name="TotRow - Opmaakprofiel4 3 2 2 4 3" xfId="41932"/>
    <cellStyle name="TotRow - Opmaakprofiel4 3 2 2 4 4" xfId="41933"/>
    <cellStyle name="TotRow - Opmaakprofiel4 3 2 2 5" xfId="41934"/>
    <cellStyle name="TotRow - Opmaakprofiel4 3 2 2 6" xfId="41935"/>
    <cellStyle name="TotRow - Opmaakprofiel4 3 2 2 7" xfId="41936"/>
    <cellStyle name="TotRow - Opmaakprofiel4 3 2 2 8" xfId="41937"/>
    <cellStyle name="TotRow - Opmaakprofiel4 3 2 3" xfId="41938"/>
    <cellStyle name="TotRow - Opmaakprofiel4 3 2 3 2" xfId="41939"/>
    <cellStyle name="TotRow - Opmaakprofiel4 3 2 3 2 2" xfId="41940"/>
    <cellStyle name="TotRow - Opmaakprofiel4 3 2 3 2 2 2" xfId="41941"/>
    <cellStyle name="TotRow - Opmaakprofiel4 3 2 3 2 2 2 2" xfId="41942"/>
    <cellStyle name="TotRow - Opmaakprofiel4 3 2 3 2 2 2 3" xfId="41943"/>
    <cellStyle name="TotRow - Opmaakprofiel4 3 2 3 2 2 2 4" xfId="41944"/>
    <cellStyle name="TotRow - Opmaakprofiel4 3 2 3 2 2 3" xfId="41945"/>
    <cellStyle name="TotRow - Opmaakprofiel4 3 2 3 2 2 4" xfId="41946"/>
    <cellStyle name="TotRow - Opmaakprofiel4 3 2 3 2 2 5" xfId="41947"/>
    <cellStyle name="TotRow - Opmaakprofiel4 3 2 3 2 2 6" xfId="41948"/>
    <cellStyle name="TotRow - Opmaakprofiel4 3 2 3 2 3" xfId="41949"/>
    <cellStyle name="TotRow - Opmaakprofiel4 3 2 3 2 3 2" xfId="41950"/>
    <cellStyle name="TotRow - Opmaakprofiel4 3 2 3 2 3 3" xfId="41951"/>
    <cellStyle name="TotRow - Opmaakprofiel4 3 2 3 2 3 4" xfId="41952"/>
    <cellStyle name="TotRow - Opmaakprofiel4 3 2 3 2 4" xfId="41953"/>
    <cellStyle name="TotRow - Opmaakprofiel4 3 2 3 2 5" xfId="41954"/>
    <cellStyle name="TotRow - Opmaakprofiel4 3 2 3 2 6" xfId="41955"/>
    <cellStyle name="TotRow - Opmaakprofiel4 3 2 3 2 7" xfId="41956"/>
    <cellStyle name="TotRow - Opmaakprofiel4 3 2 3 3" xfId="41957"/>
    <cellStyle name="TotRow - Opmaakprofiel4 3 2 3 3 2" xfId="41958"/>
    <cellStyle name="TotRow - Opmaakprofiel4 3 2 3 3 2 2" xfId="41959"/>
    <cellStyle name="TotRow - Opmaakprofiel4 3 2 3 3 2 3" xfId="41960"/>
    <cellStyle name="TotRow - Opmaakprofiel4 3 2 3 3 2 4" xfId="41961"/>
    <cellStyle name="TotRow - Opmaakprofiel4 3 2 3 3 3" xfId="41962"/>
    <cellStyle name="TotRow - Opmaakprofiel4 3 2 3 3 4" xfId="41963"/>
    <cellStyle name="TotRow - Opmaakprofiel4 3 2 3 3 5" xfId="41964"/>
    <cellStyle name="TotRow - Opmaakprofiel4 3 2 3 3 6" xfId="41965"/>
    <cellStyle name="TotRow - Opmaakprofiel4 3 2 3 4" xfId="41966"/>
    <cellStyle name="TotRow - Opmaakprofiel4 3 2 3 4 2" xfId="41967"/>
    <cellStyle name="TotRow - Opmaakprofiel4 3 2 3 4 3" xfId="41968"/>
    <cellStyle name="TotRow - Opmaakprofiel4 3 2 3 4 4" xfId="41969"/>
    <cellStyle name="TotRow - Opmaakprofiel4 3 2 3 5" xfId="41970"/>
    <cellStyle name="TotRow - Opmaakprofiel4 3 2 3 6" xfId="41971"/>
    <cellStyle name="TotRow - Opmaakprofiel4 3 2 3 7" xfId="41972"/>
    <cellStyle name="TotRow - Opmaakprofiel4 3 2 3 8" xfId="41973"/>
    <cellStyle name="TotRow - Opmaakprofiel4 3 2 4" xfId="41974"/>
    <cellStyle name="TotRow - Opmaakprofiel4 3 2 4 2" xfId="41975"/>
    <cellStyle name="TotRow - Opmaakprofiel4 3 2 4 2 2" xfId="41976"/>
    <cellStyle name="TotRow - Opmaakprofiel4 3 2 4 2 2 2" xfId="41977"/>
    <cellStyle name="TotRow - Opmaakprofiel4 3 2 4 2 2 3" xfId="41978"/>
    <cellStyle name="TotRow - Opmaakprofiel4 3 2 4 2 2 4" xfId="41979"/>
    <cellStyle name="TotRow - Opmaakprofiel4 3 2 4 2 3" xfId="41980"/>
    <cellStyle name="TotRow - Opmaakprofiel4 3 2 4 2 4" xfId="41981"/>
    <cellStyle name="TotRow - Opmaakprofiel4 3 2 4 2 5" xfId="41982"/>
    <cellStyle name="TotRow - Opmaakprofiel4 3 2 4 2 6" xfId="41983"/>
    <cellStyle name="TotRow - Opmaakprofiel4 3 2 4 3" xfId="41984"/>
    <cellStyle name="TotRow - Opmaakprofiel4 3 2 4 3 2" xfId="41985"/>
    <cellStyle name="TotRow - Opmaakprofiel4 3 2 4 3 3" xfId="41986"/>
    <cellStyle name="TotRow - Opmaakprofiel4 3 2 4 3 4" xfId="41987"/>
    <cellStyle name="TotRow - Opmaakprofiel4 3 2 4 4" xfId="41988"/>
    <cellStyle name="TotRow - Opmaakprofiel4 3 2 4 5" xfId="41989"/>
    <cellStyle name="TotRow - Opmaakprofiel4 3 2 4 6" xfId="41990"/>
    <cellStyle name="TotRow - Opmaakprofiel4 3 2 4 7" xfId="41991"/>
    <cellStyle name="TotRow - Opmaakprofiel4 3 2 5" xfId="41992"/>
    <cellStyle name="TotRow - Opmaakprofiel4 3 2 5 2" xfId="41993"/>
    <cellStyle name="TotRow - Opmaakprofiel4 3 2 5 2 2" xfId="41994"/>
    <cellStyle name="TotRow - Opmaakprofiel4 3 2 5 2 3" xfId="41995"/>
    <cellStyle name="TotRow - Opmaakprofiel4 3 2 5 2 4" xfId="41996"/>
    <cellStyle name="TotRow - Opmaakprofiel4 3 2 5 3" xfId="41997"/>
    <cellStyle name="TotRow - Opmaakprofiel4 3 2 5 4" xfId="41998"/>
    <cellStyle name="TotRow - Opmaakprofiel4 3 2 5 5" xfId="41999"/>
    <cellStyle name="TotRow - Opmaakprofiel4 3 2 5 6" xfId="42000"/>
    <cellStyle name="TotRow - Opmaakprofiel4 3 2 6" xfId="42001"/>
    <cellStyle name="TotRow - Opmaakprofiel4 3 2 6 2" xfId="42002"/>
    <cellStyle name="TotRow - Opmaakprofiel4 3 2 6 3" xfId="42003"/>
    <cellStyle name="TotRow - Opmaakprofiel4 3 2 6 4" xfId="42004"/>
    <cellStyle name="TotRow - Opmaakprofiel4 3 2 7" xfId="42005"/>
    <cellStyle name="TotRow - Opmaakprofiel4 3 2 8" xfId="42006"/>
    <cellStyle name="TotRow - Opmaakprofiel4 3 2 9" xfId="42007"/>
    <cellStyle name="TotRow - Opmaakprofiel4 3 3" xfId="42008"/>
    <cellStyle name="TotRow - Opmaakprofiel4 3 3 10" xfId="42009"/>
    <cellStyle name="TotRow - Opmaakprofiel4 3 3 2" xfId="42010"/>
    <cellStyle name="TotRow - Opmaakprofiel4 3 3 2 2" xfId="42011"/>
    <cellStyle name="TotRow - Opmaakprofiel4 3 3 2 2 2" xfId="42012"/>
    <cellStyle name="TotRow - Opmaakprofiel4 3 3 2 2 2 2" xfId="42013"/>
    <cellStyle name="TotRow - Opmaakprofiel4 3 3 2 2 2 2 2" xfId="42014"/>
    <cellStyle name="TotRow - Opmaakprofiel4 3 3 2 2 2 2 3" xfId="42015"/>
    <cellStyle name="TotRow - Opmaakprofiel4 3 3 2 2 2 2 4" xfId="42016"/>
    <cellStyle name="TotRow - Opmaakprofiel4 3 3 2 2 2 3" xfId="42017"/>
    <cellStyle name="TotRow - Opmaakprofiel4 3 3 2 2 2 4" xfId="42018"/>
    <cellStyle name="TotRow - Opmaakprofiel4 3 3 2 2 2 5" xfId="42019"/>
    <cellStyle name="TotRow - Opmaakprofiel4 3 3 2 2 2 6" xfId="42020"/>
    <cellStyle name="TotRow - Opmaakprofiel4 3 3 2 2 3" xfId="42021"/>
    <cellStyle name="TotRow - Opmaakprofiel4 3 3 2 2 3 2" xfId="42022"/>
    <cellStyle name="TotRow - Opmaakprofiel4 3 3 2 2 3 3" xfId="42023"/>
    <cellStyle name="TotRow - Opmaakprofiel4 3 3 2 2 3 4" xfId="42024"/>
    <cellStyle name="TotRow - Opmaakprofiel4 3 3 2 2 4" xfId="42025"/>
    <cellStyle name="TotRow - Opmaakprofiel4 3 3 2 2 5" xfId="42026"/>
    <cellStyle name="TotRow - Opmaakprofiel4 3 3 2 2 6" xfId="42027"/>
    <cellStyle name="TotRow - Opmaakprofiel4 3 3 2 2 7" xfId="42028"/>
    <cellStyle name="TotRow - Opmaakprofiel4 3 3 2 3" xfId="42029"/>
    <cellStyle name="TotRow - Opmaakprofiel4 3 3 2 3 2" xfId="42030"/>
    <cellStyle name="TotRow - Opmaakprofiel4 3 3 2 3 2 2" xfId="42031"/>
    <cellStyle name="TotRow - Opmaakprofiel4 3 3 2 3 2 3" xfId="42032"/>
    <cellStyle name="TotRow - Opmaakprofiel4 3 3 2 3 2 4" xfId="42033"/>
    <cellStyle name="TotRow - Opmaakprofiel4 3 3 2 3 3" xfId="42034"/>
    <cellStyle name="TotRow - Opmaakprofiel4 3 3 2 3 4" xfId="42035"/>
    <cellStyle name="TotRow - Opmaakprofiel4 3 3 2 3 5" xfId="42036"/>
    <cellStyle name="TotRow - Opmaakprofiel4 3 3 2 3 6" xfId="42037"/>
    <cellStyle name="TotRow - Opmaakprofiel4 3 3 2 4" xfId="42038"/>
    <cellStyle name="TotRow - Opmaakprofiel4 3 3 2 4 2" xfId="42039"/>
    <cellStyle name="TotRow - Opmaakprofiel4 3 3 2 4 3" xfId="42040"/>
    <cellStyle name="TotRow - Opmaakprofiel4 3 3 2 4 4" xfId="42041"/>
    <cellStyle name="TotRow - Opmaakprofiel4 3 3 2 5" xfId="42042"/>
    <cellStyle name="TotRow - Opmaakprofiel4 3 3 2 6" xfId="42043"/>
    <cellStyle name="TotRow - Opmaakprofiel4 3 3 2 7" xfId="42044"/>
    <cellStyle name="TotRow - Opmaakprofiel4 3 3 2 8" xfId="42045"/>
    <cellStyle name="TotRow - Opmaakprofiel4 3 3 3" xfId="42046"/>
    <cellStyle name="TotRow - Opmaakprofiel4 3 3 3 2" xfId="42047"/>
    <cellStyle name="TotRow - Opmaakprofiel4 3 3 3 2 2" xfId="42048"/>
    <cellStyle name="TotRow - Opmaakprofiel4 3 3 3 2 2 2" xfId="42049"/>
    <cellStyle name="TotRow - Opmaakprofiel4 3 3 3 2 2 2 2" xfId="42050"/>
    <cellStyle name="TotRow - Opmaakprofiel4 3 3 3 2 2 2 3" xfId="42051"/>
    <cellStyle name="TotRow - Opmaakprofiel4 3 3 3 2 2 2 4" xfId="42052"/>
    <cellStyle name="TotRow - Opmaakprofiel4 3 3 3 2 2 3" xfId="42053"/>
    <cellStyle name="TotRow - Opmaakprofiel4 3 3 3 2 2 4" xfId="42054"/>
    <cellStyle name="TotRow - Opmaakprofiel4 3 3 3 2 2 5" xfId="42055"/>
    <cellStyle name="TotRow - Opmaakprofiel4 3 3 3 2 2 6" xfId="42056"/>
    <cellStyle name="TotRow - Opmaakprofiel4 3 3 3 2 3" xfId="42057"/>
    <cellStyle name="TotRow - Opmaakprofiel4 3 3 3 2 3 2" xfId="42058"/>
    <cellStyle name="TotRow - Opmaakprofiel4 3 3 3 2 3 3" xfId="42059"/>
    <cellStyle name="TotRow - Opmaakprofiel4 3 3 3 2 3 4" xfId="42060"/>
    <cellStyle name="TotRow - Opmaakprofiel4 3 3 3 2 4" xfId="42061"/>
    <cellStyle name="TotRow - Opmaakprofiel4 3 3 3 2 5" xfId="42062"/>
    <cellStyle name="TotRow - Opmaakprofiel4 3 3 3 2 6" xfId="42063"/>
    <cellStyle name="TotRow - Opmaakprofiel4 3 3 3 2 7" xfId="42064"/>
    <cellStyle name="TotRow - Opmaakprofiel4 3 3 3 3" xfId="42065"/>
    <cellStyle name="TotRow - Opmaakprofiel4 3 3 3 3 2" xfId="42066"/>
    <cellStyle name="TotRow - Opmaakprofiel4 3 3 3 3 2 2" xfId="42067"/>
    <cellStyle name="TotRow - Opmaakprofiel4 3 3 3 3 2 3" xfId="42068"/>
    <cellStyle name="TotRow - Opmaakprofiel4 3 3 3 3 2 4" xfId="42069"/>
    <cellStyle name="TotRow - Opmaakprofiel4 3 3 3 3 3" xfId="42070"/>
    <cellStyle name="TotRow - Opmaakprofiel4 3 3 3 3 4" xfId="42071"/>
    <cellStyle name="TotRow - Opmaakprofiel4 3 3 3 3 5" xfId="42072"/>
    <cellStyle name="TotRow - Opmaakprofiel4 3 3 3 3 6" xfId="42073"/>
    <cellStyle name="TotRow - Opmaakprofiel4 3 3 3 4" xfId="42074"/>
    <cellStyle name="TotRow - Opmaakprofiel4 3 3 3 4 2" xfId="42075"/>
    <cellStyle name="TotRow - Opmaakprofiel4 3 3 3 4 3" xfId="42076"/>
    <cellStyle name="TotRow - Opmaakprofiel4 3 3 3 4 4" xfId="42077"/>
    <cellStyle name="TotRow - Opmaakprofiel4 3 3 3 5" xfId="42078"/>
    <cellStyle name="TotRow - Opmaakprofiel4 3 3 3 6" xfId="42079"/>
    <cellStyle name="TotRow - Opmaakprofiel4 3 3 3 7" xfId="42080"/>
    <cellStyle name="TotRow - Opmaakprofiel4 3 3 3 8" xfId="42081"/>
    <cellStyle name="TotRow - Opmaakprofiel4 3 3 4" xfId="42082"/>
    <cellStyle name="TotRow - Opmaakprofiel4 3 3 4 2" xfId="42083"/>
    <cellStyle name="TotRow - Opmaakprofiel4 3 3 4 2 2" xfId="42084"/>
    <cellStyle name="TotRow - Opmaakprofiel4 3 3 4 2 2 2" xfId="42085"/>
    <cellStyle name="TotRow - Opmaakprofiel4 3 3 4 2 2 3" xfId="42086"/>
    <cellStyle name="TotRow - Opmaakprofiel4 3 3 4 2 2 4" xfId="42087"/>
    <cellStyle name="TotRow - Opmaakprofiel4 3 3 4 2 3" xfId="42088"/>
    <cellStyle name="TotRow - Opmaakprofiel4 3 3 4 2 4" xfId="42089"/>
    <cellStyle name="TotRow - Opmaakprofiel4 3 3 4 2 5" xfId="42090"/>
    <cellStyle name="TotRow - Opmaakprofiel4 3 3 4 2 6" xfId="42091"/>
    <cellStyle name="TotRow - Opmaakprofiel4 3 3 4 3" xfId="42092"/>
    <cellStyle name="TotRow - Opmaakprofiel4 3 3 4 3 2" xfId="42093"/>
    <cellStyle name="TotRow - Opmaakprofiel4 3 3 4 3 3" xfId="42094"/>
    <cellStyle name="TotRow - Opmaakprofiel4 3 3 4 3 4" xfId="42095"/>
    <cellStyle name="TotRow - Opmaakprofiel4 3 3 4 4" xfId="42096"/>
    <cellStyle name="TotRow - Opmaakprofiel4 3 3 4 5" xfId="42097"/>
    <cellStyle name="TotRow - Opmaakprofiel4 3 3 4 6" xfId="42098"/>
    <cellStyle name="TotRow - Opmaakprofiel4 3 3 4 7" xfId="42099"/>
    <cellStyle name="TotRow - Opmaakprofiel4 3 3 5" xfId="42100"/>
    <cellStyle name="TotRow - Opmaakprofiel4 3 3 5 2" xfId="42101"/>
    <cellStyle name="TotRow - Opmaakprofiel4 3 3 5 2 2" xfId="42102"/>
    <cellStyle name="TotRow - Opmaakprofiel4 3 3 5 2 3" xfId="42103"/>
    <cellStyle name="TotRow - Opmaakprofiel4 3 3 5 2 4" xfId="42104"/>
    <cellStyle name="TotRow - Opmaakprofiel4 3 3 5 3" xfId="42105"/>
    <cellStyle name="TotRow - Opmaakprofiel4 3 3 5 4" xfId="42106"/>
    <cellStyle name="TotRow - Opmaakprofiel4 3 3 5 5" xfId="42107"/>
    <cellStyle name="TotRow - Opmaakprofiel4 3 3 5 6" xfId="42108"/>
    <cellStyle name="TotRow - Opmaakprofiel4 3 3 6" xfId="42109"/>
    <cellStyle name="TotRow - Opmaakprofiel4 3 3 6 2" xfId="42110"/>
    <cellStyle name="TotRow - Opmaakprofiel4 3 3 6 3" xfId="42111"/>
    <cellStyle name="TotRow - Opmaakprofiel4 3 3 6 4" xfId="42112"/>
    <cellStyle name="TotRow - Opmaakprofiel4 3 3 7" xfId="42113"/>
    <cellStyle name="TotRow - Opmaakprofiel4 3 3 8" xfId="42114"/>
    <cellStyle name="TotRow - Opmaakprofiel4 3 3 9" xfId="42115"/>
    <cellStyle name="TotRow - Opmaakprofiel4 3 4" xfId="42116"/>
    <cellStyle name="TotRow - Opmaakprofiel4 3 4 10" xfId="42117"/>
    <cellStyle name="TotRow - Opmaakprofiel4 3 4 2" xfId="42118"/>
    <cellStyle name="TotRow - Opmaakprofiel4 3 4 2 2" xfId="42119"/>
    <cellStyle name="TotRow - Opmaakprofiel4 3 4 2 2 2" xfId="42120"/>
    <cellStyle name="TotRow - Opmaakprofiel4 3 4 2 2 2 2" xfId="42121"/>
    <cellStyle name="TotRow - Opmaakprofiel4 3 4 2 2 2 2 2" xfId="42122"/>
    <cellStyle name="TotRow - Opmaakprofiel4 3 4 2 2 2 2 3" xfId="42123"/>
    <cellStyle name="TotRow - Opmaakprofiel4 3 4 2 2 2 2 4" xfId="42124"/>
    <cellStyle name="TotRow - Opmaakprofiel4 3 4 2 2 2 3" xfId="42125"/>
    <cellStyle name="TotRow - Opmaakprofiel4 3 4 2 2 2 4" xfId="42126"/>
    <cellStyle name="TotRow - Opmaakprofiel4 3 4 2 2 2 5" xfId="42127"/>
    <cellStyle name="TotRow - Opmaakprofiel4 3 4 2 2 2 6" xfId="42128"/>
    <cellStyle name="TotRow - Opmaakprofiel4 3 4 2 2 3" xfId="42129"/>
    <cellStyle name="TotRow - Opmaakprofiel4 3 4 2 2 3 2" xfId="42130"/>
    <cellStyle name="TotRow - Opmaakprofiel4 3 4 2 2 3 3" xfId="42131"/>
    <cellStyle name="TotRow - Opmaakprofiel4 3 4 2 2 3 4" xfId="42132"/>
    <cellStyle name="TotRow - Opmaakprofiel4 3 4 2 2 4" xfId="42133"/>
    <cellStyle name="TotRow - Opmaakprofiel4 3 4 2 2 5" xfId="42134"/>
    <cellStyle name="TotRow - Opmaakprofiel4 3 4 2 2 6" xfId="42135"/>
    <cellStyle name="TotRow - Opmaakprofiel4 3 4 2 2 7" xfId="42136"/>
    <cellStyle name="TotRow - Opmaakprofiel4 3 4 2 3" xfId="42137"/>
    <cellStyle name="TotRow - Opmaakprofiel4 3 4 2 3 2" xfId="42138"/>
    <cellStyle name="TotRow - Opmaakprofiel4 3 4 2 3 2 2" xfId="42139"/>
    <cellStyle name="TotRow - Opmaakprofiel4 3 4 2 3 2 3" xfId="42140"/>
    <cellStyle name="TotRow - Opmaakprofiel4 3 4 2 3 2 4" xfId="42141"/>
    <cellStyle name="TotRow - Opmaakprofiel4 3 4 2 3 3" xfId="42142"/>
    <cellStyle name="TotRow - Opmaakprofiel4 3 4 2 3 4" xfId="42143"/>
    <cellStyle name="TotRow - Opmaakprofiel4 3 4 2 3 5" xfId="42144"/>
    <cellStyle name="TotRow - Opmaakprofiel4 3 4 2 3 6" xfId="42145"/>
    <cellStyle name="TotRow - Opmaakprofiel4 3 4 2 4" xfId="42146"/>
    <cellStyle name="TotRow - Opmaakprofiel4 3 4 2 4 2" xfId="42147"/>
    <cellStyle name="TotRow - Opmaakprofiel4 3 4 2 4 3" xfId="42148"/>
    <cellStyle name="TotRow - Opmaakprofiel4 3 4 2 4 4" xfId="42149"/>
    <cellStyle name="TotRow - Opmaakprofiel4 3 4 2 5" xfId="42150"/>
    <cellStyle name="TotRow - Opmaakprofiel4 3 4 2 6" xfId="42151"/>
    <cellStyle name="TotRow - Opmaakprofiel4 3 4 2 7" xfId="42152"/>
    <cellStyle name="TotRow - Opmaakprofiel4 3 4 2 8" xfId="42153"/>
    <cellStyle name="TotRow - Opmaakprofiel4 3 4 3" xfId="42154"/>
    <cellStyle name="TotRow - Opmaakprofiel4 3 4 3 2" xfId="42155"/>
    <cellStyle name="TotRow - Opmaakprofiel4 3 4 3 2 2" xfId="42156"/>
    <cellStyle name="TotRow - Opmaakprofiel4 3 4 3 2 2 2" xfId="42157"/>
    <cellStyle name="TotRow - Opmaakprofiel4 3 4 3 2 2 2 2" xfId="42158"/>
    <cellStyle name="TotRow - Opmaakprofiel4 3 4 3 2 2 2 3" xfId="42159"/>
    <cellStyle name="TotRow - Opmaakprofiel4 3 4 3 2 2 2 4" xfId="42160"/>
    <cellStyle name="TotRow - Opmaakprofiel4 3 4 3 2 2 3" xfId="42161"/>
    <cellStyle name="TotRow - Opmaakprofiel4 3 4 3 2 2 4" xfId="42162"/>
    <cellStyle name="TotRow - Opmaakprofiel4 3 4 3 2 2 5" xfId="42163"/>
    <cellStyle name="TotRow - Opmaakprofiel4 3 4 3 2 2 6" xfId="42164"/>
    <cellStyle name="TotRow - Opmaakprofiel4 3 4 3 2 3" xfId="42165"/>
    <cellStyle name="TotRow - Opmaakprofiel4 3 4 3 2 3 2" xfId="42166"/>
    <cellStyle name="TotRow - Opmaakprofiel4 3 4 3 2 3 3" xfId="42167"/>
    <cellStyle name="TotRow - Opmaakprofiel4 3 4 3 2 3 4" xfId="42168"/>
    <cellStyle name="TotRow - Opmaakprofiel4 3 4 3 2 4" xfId="42169"/>
    <cellStyle name="TotRow - Opmaakprofiel4 3 4 3 2 5" xfId="42170"/>
    <cellStyle name="TotRow - Opmaakprofiel4 3 4 3 2 6" xfId="42171"/>
    <cellStyle name="TotRow - Opmaakprofiel4 3 4 3 2 7" xfId="42172"/>
    <cellStyle name="TotRow - Opmaakprofiel4 3 4 3 3" xfId="42173"/>
    <cellStyle name="TotRow - Opmaakprofiel4 3 4 3 3 2" xfId="42174"/>
    <cellStyle name="TotRow - Opmaakprofiel4 3 4 3 3 2 2" xfId="42175"/>
    <cellStyle name="TotRow - Opmaakprofiel4 3 4 3 3 2 3" xfId="42176"/>
    <cellStyle name="TotRow - Opmaakprofiel4 3 4 3 3 2 4" xfId="42177"/>
    <cellStyle name="TotRow - Opmaakprofiel4 3 4 3 3 3" xfId="42178"/>
    <cellStyle name="TotRow - Opmaakprofiel4 3 4 3 3 4" xfId="42179"/>
    <cellStyle name="TotRow - Opmaakprofiel4 3 4 3 3 5" xfId="42180"/>
    <cellStyle name="TotRow - Opmaakprofiel4 3 4 3 3 6" xfId="42181"/>
    <cellStyle name="TotRow - Opmaakprofiel4 3 4 3 4" xfId="42182"/>
    <cellStyle name="TotRow - Opmaakprofiel4 3 4 3 4 2" xfId="42183"/>
    <cellStyle name="TotRow - Opmaakprofiel4 3 4 3 4 3" xfId="42184"/>
    <cellStyle name="TotRow - Opmaakprofiel4 3 4 3 4 4" xfId="42185"/>
    <cellStyle name="TotRow - Opmaakprofiel4 3 4 3 5" xfId="42186"/>
    <cellStyle name="TotRow - Opmaakprofiel4 3 4 3 6" xfId="42187"/>
    <cellStyle name="TotRow - Opmaakprofiel4 3 4 3 7" xfId="42188"/>
    <cellStyle name="TotRow - Opmaakprofiel4 3 4 3 8" xfId="42189"/>
    <cellStyle name="TotRow - Opmaakprofiel4 3 4 4" xfId="42190"/>
    <cellStyle name="TotRow - Opmaakprofiel4 3 4 4 2" xfId="42191"/>
    <cellStyle name="TotRow - Opmaakprofiel4 3 4 4 2 2" xfId="42192"/>
    <cellStyle name="TotRow - Opmaakprofiel4 3 4 4 2 2 2" xfId="42193"/>
    <cellStyle name="TotRow - Opmaakprofiel4 3 4 4 2 2 3" xfId="42194"/>
    <cellStyle name="TotRow - Opmaakprofiel4 3 4 4 2 2 4" xfId="42195"/>
    <cellStyle name="TotRow - Opmaakprofiel4 3 4 4 2 3" xfId="42196"/>
    <cellStyle name="TotRow - Opmaakprofiel4 3 4 4 2 4" xfId="42197"/>
    <cellStyle name="TotRow - Opmaakprofiel4 3 4 4 2 5" xfId="42198"/>
    <cellStyle name="TotRow - Opmaakprofiel4 3 4 4 2 6" xfId="42199"/>
    <cellStyle name="TotRow - Opmaakprofiel4 3 4 4 3" xfId="42200"/>
    <cellStyle name="TotRow - Opmaakprofiel4 3 4 4 3 2" xfId="42201"/>
    <cellStyle name="TotRow - Opmaakprofiel4 3 4 4 3 3" xfId="42202"/>
    <cellStyle name="TotRow - Opmaakprofiel4 3 4 4 3 4" xfId="42203"/>
    <cellStyle name="TotRow - Opmaakprofiel4 3 4 4 4" xfId="42204"/>
    <cellStyle name="TotRow - Opmaakprofiel4 3 4 4 5" xfId="42205"/>
    <cellStyle name="TotRow - Opmaakprofiel4 3 4 4 6" xfId="42206"/>
    <cellStyle name="TotRow - Opmaakprofiel4 3 4 4 7" xfId="42207"/>
    <cellStyle name="TotRow - Opmaakprofiel4 3 4 5" xfId="42208"/>
    <cellStyle name="TotRow - Opmaakprofiel4 3 4 5 2" xfId="42209"/>
    <cellStyle name="TotRow - Opmaakprofiel4 3 4 5 2 2" xfId="42210"/>
    <cellStyle name="TotRow - Opmaakprofiel4 3 4 5 2 3" xfId="42211"/>
    <cellStyle name="TotRow - Opmaakprofiel4 3 4 5 2 4" xfId="42212"/>
    <cellStyle name="TotRow - Opmaakprofiel4 3 4 5 3" xfId="42213"/>
    <cellStyle name="TotRow - Opmaakprofiel4 3 4 5 4" xfId="42214"/>
    <cellStyle name="TotRow - Opmaakprofiel4 3 4 5 5" xfId="42215"/>
    <cellStyle name="TotRow - Opmaakprofiel4 3 4 5 6" xfId="42216"/>
    <cellStyle name="TotRow - Opmaakprofiel4 3 4 6" xfId="42217"/>
    <cellStyle name="TotRow - Opmaakprofiel4 3 4 6 2" xfId="42218"/>
    <cellStyle name="TotRow - Opmaakprofiel4 3 4 6 3" xfId="42219"/>
    <cellStyle name="TotRow - Opmaakprofiel4 3 4 6 4" xfId="42220"/>
    <cellStyle name="TotRow - Opmaakprofiel4 3 4 7" xfId="42221"/>
    <cellStyle name="TotRow - Opmaakprofiel4 3 4 8" xfId="42222"/>
    <cellStyle name="TotRow - Opmaakprofiel4 3 4 9" xfId="42223"/>
    <cellStyle name="TotRow - Opmaakprofiel4 3 5" xfId="42224"/>
    <cellStyle name="TotRow - Opmaakprofiel4 3 5 2" xfId="42225"/>
    <cellStyle name="TotRow - Opmaakprofiel4 3 5 2 2" xfId="42226"/>
    <cellStyle name="TotRow - Opmaakprofiel4 3 5 2 2 2" xfId="42227"/>
    <cellStyle name="TotRow - Opmaakprofiel4 3 5 2 2 2 2" xfId="42228"/>
    <cellStyle name="TotRow - Opmaakprofiel4 3 5 2 2 2 3" xfId="42229"/>
    <cellStyle name="TotRow - Opmaakprofiel4 3 5 2 2 2 4" xfId="42230"/>
    <cellStyle name="TotRow - Opmaakprofiel4 3 5 2 2 3" xfId="42231"/>
    <cellStyle name="TotRow - Opmaakprofiel4 3 5 2 2 4" xfId="42232"/>
    <cellStyle name="TotRow - Opmaakprofiel4 3 5 2 2 5" xfId="42233"/>
    <cellStyle name="TotRow - Opmaakprofiel4 3 5 2 2 6" xfId="42234"/>
    <cellStyle name="TotRow - Opmaakprofiel4 3 5 2 3" xfId="42235"/>
    <cellStyle name="TotRow - Opmaakprofiel4 3 5 2 3 2" xfId="42236"/>
    <cellStyle name="TotRow - Opmaakprofiel4 3 5 2 3 3" xfId="42237"/>
    <cellStyle name="TotRow - Opmaakprofiel4 3 5 2 3 4" xfId="42238"/>
    <cellStyle name="TotRow - Opmaakprofiel4 3 5 2 4" xfId="42239"/>
    <cellStyle name="TotRow - Opmaakprofiel4 3 5 2 5" xfId="42240"/>
    <cellStyle name="TotRow - Opmaakprofiel4 3 5 2 6" xfId="42241"/>
    <cellStyle name="TotRow - Opmaakprofiel4 3 5 2 7" xfId="42242"/>
    <cellStyle name="TotRow - Opmaakprofiel4 3 5 3" xfId="42243"/>
    <cellStyle name="TotRow - Opmaakprofiel4 3 5 3 2" xfId="42244"/>
    <cellStyle name="TotRow - Opmaakprofiel4 3 5 3 2 2" xfId="42245"/>
    <cellStyle name="TotRow - Opmaakprofiel4 3 5 3 2 3" xfId="42246"/>
    <cellStyle name="TotRow - Opmaakprofiel4 3 5 3 2 4" xfId="42247"/>
    <cellStyle name="TotRow - Opmaakprofiel4 3 5 3 3" xfId="42248"/>
    <cellStyle name="TotRow - Opmaakprofiel4 3 5 3 4" xfId="42249"/>
    <cellStyle name="TotRow - Opmaakprofiel4 3 5 3 5" xfId="42250"/>
    <cellStyle name="TotRow - Opmaakprofiel4 3 5 3 6" xfId="42251"/>
    <cellStyle name="TotRow - Opmaakprofiel4 3 5 4" xfId="42252"/>
    <cellStyle name="TotRow - Opmaakprofiel4 3 5 4 2" xfId="42253"/>
    <cellStyle name="TotRow - Opmaakprofiel4 3 5 4 3" xfId="42254"/>
    <cellStyle name="TotRow - Opmaakprofiel4 3 5 4 4" xfId="42255"/>
    <cellStyle name="TotRow - Opmaakprofiel4 3 5 5" xfId="42256"/>
    <cellStyle name="TotRow - Opmaakprofiel4 3 5 6" xfId="42257"/>
    <cellStyle name="TotRow - Opmaakprofiel4 3 5 7" xfId="42258"/>
    <cellStyle name="TotRow - Opmaakprofiel4 3 5 8" xfId="42259"/>
    <cellStyle name="TotRow - Opmaakprofiel4 3 6" xfId="42260"/>
    <cellStyle name="TotRow - Opmaakprofiel4 3 6 2" xfId="42261"/>
    <cellStyle name="TotRow - Opmaakprofiel4 3 6 2 2" xfId="42262"/>
    <cellStyle name="TotRow - Opmaakprofiel4 3 6 2 2 2" xfId="42263"/>
    <cellStyle name="TotRow - Opmaakprofiel4 3 6 2 2 2 2" xfId="42264"/>
    <cellStyle name="TotRow - Opmaakprofiel4 3 6 2 2 2 3" xfId="42265"/>
    <cellStyle name="TotRow - Opmaakprofiel4 3 6 2 2 2 4" xfId="42266"/>
    <cellStyle name="TotRow - Opmaakprofiel4 3 6 2 2 3" xfId="42267"/>
    <cellStyle name="TotRow - Opmaakprofiel4 3 6 2 2 4" xfId="42268"/>
    <cellStyle name="TotRow - Opmaakprofiel4 3 6 2 2 5" xfId="42269"/>
    <cellStyle name="TotRow - Opmaakprofiel4 3 6 2 2 6" xfId="42270"/>
    <cellStyle name="TotRow - Opmaakprofiel4 3 6 2 3" xfId="42271"/>
    <cellStyle name="TotRow - Opmaakprofiel4 3 6 2 3 2" xfId="42272"/>
    <cellStyle name="TotRow - Opmaakprofiel4 3 6 2 3 3" xfId="42273"/>
    <cellStyle name="TotRow - Opmaakprofiel4 3 6 2 3 4" xfId="42274"/>
    <cellStyle name="TotRow - Opmaakprofiel4 3 6 2 4" xfId="42275"/>
    <cellStyle name="TotRow - Opmaakprofiel4 3 6 2 5" xfId="42276"/>
    <cellStyle name="TotRow - Opmaakprofiel4 3 6 2 6" xfId="42277"/>
    <cellStyle name="TotRow - Opmaakprofiel4 3 6 2 7" xfId="42278"/>
    <cellStyle name="TotRow - Opmaakprofiel4 3 6 3" xfId="42279"/>
    <cellStyle name="TotRow - Opmaakprofiel4 3 6 3 2" xfId="42280"/>
    <cellStyle name="TotRow - Opmaakprofiel4 3 6 3 2 2" xfId="42281"/>
    <cellStyle name="TotRow - Opmaakprofiel4 3 6 3 2 3" xfId="42282"/>
    <cellStyle name="TotRow - Opmaakprofiel4 3 6 3 2 4" xfId="42283"/>
    <cellStyle name="TotRow - Opmaakprofiel4 3 6 3 3" xfId="42284"/>
    <cellStyle name="TotRow - Opmaakprofiel4 3 6 3 4" xfId="42285"/>
    <cellStyle name="TotRow - Opmaakprofiel4 3 6 3 5" xfId="42286"/>
    <cellStyle name="TotRow - Opmaakprofiel4 3 6 3 6" xfId="42287"/>
    <cellStyle name="TotRow - Opmaakprofiel4 3 6 4" xfId="42288"/>
    <cellStyle name="TotRow - Opmaakprofiel4 3 6 4 2" xfId="42289"/>
    <cellStyle name="TotRow - Opmaakprofiel4 3 6 4 3" xfId="42290"/>
    <cellStyle name="TotRow - Opmaakprofiel4 3 6 4 4" xfId="42291"/>
    <cellStyle name="TotRow - Opmaakprofiel4 3 6 5" xfId="42292"/>
    <cellStyle name="TotRow - Opmaakprofiel4 3 6 6" xfId="42293"/>
    <cellStyle name="TotRow - Opmaakprofiel4 3 6 7" xfId="42294"/>
    <cellStyle name="TotRow - Opmaakprofiel4 3 6 8" xfId="42295"/>
    <cellStyle name="TotRow - Opmaakprofiel4 3 7" xfId="42296"/>
    <cellStyle name="TotRow - Opmaakprofiel4 3 7 2" xfId="42297"/>
    <cellStyle name="TotRow - Opmaakprofiel4 3 7 2 2" xfId="42298"/>
    <cellStyle name="TotRow - Opmaakprofiel4 3 7 2 2 2" xfId="42299"/>
    <cellStyle name="TotRow - Opmaakprofiel4 3 7 2 2 3" xfId="42300"/>
    <cellStyle name="TotRow - Opmaakprofiel4 3 7 2 2 4" xfId="42301"/>
    <cellStyle name="TotRow - Opmaakprofiel4 3 7 2 3" xfId="42302"/>
    <cellStyle name="TotRow - Opmaakprofiel4 3 7 2 4" xfId="42303"/>
    <cellStyle name="TotRow - Opmaakprofiel4 3 7 2 5" xfId="42304"/>
    <cellStyle name="TotRow - Opmaakprofiel4 3 7 2 6" xfId="42305"/>
    <cellStyle name="TotRow - Opmaakprofiel4 3 7 3" xfId="42306"/>
    <cellStyle name="TotRow - Opmaakprofiel4 3 7 3 2" xfId="42307"/>
    <cellStyle name="TotRow - Opmaakprofiel4 3 7 3 3" xfId="42308"/>
    <cellStyle name="TotRow - Opmaakprofiel4 3 7 3 4" xfId="42309"/>
    <cellStyle name="TotRow - Opmaakprofiel4 3 7 4" xfId="42310"/>
    <cellStyle name="TotRow - Opmaakprofiel4 3 7 5" xfId="42311"/>
    <cellStyle name="TotRow - Opmaakprofiel4 3 7 6" xfId="42312"/>
    <cellStyle name="TotRow - Opmaakprofiel4 3 7 7" xfId="42313"/>
    <cellStyle name="TotRow - Opmaakprofiel4 3 8" xfId="42314"/>
    <cellStyle name="TotRow - Opmaakprofiel4 3 8 2" xfId="42315"/>
    <cellStyle name="TotRow - Opmaakprofiel4 3 8 2 2" xfId="42316"/>
    <cellStyle name="TotRow - Opmaakprofiel4 3 8 2 3" xfId="42317"/>
    <cellStyle name="TotRow - Opmaakprofiel4 3 8 2 4" xfId="42318"/>
    <cellStyle name="TotRow - Opmaakprofiel4 3 8 3" xfId="42319"/>
    <cellStyle name="TotRow - Opmaakprofiel4 3 8 4" xfId="42320"/>
    <cellStyle name="TotRow - Opmaakprofiel4 3 8 5" xfId="42321"/>
    <cellStyle name="TotRow - Opmaakprofiel4 3 8 6" xfId="42322"/>
    <cellStyle name="TotRow - Opmaakprofiel4 3 9" xfId="42323"/>
    <cellStyle name="TotRow - Opmaakprofiel4 3 9 2" xfId="42324"/>
    <cellStyle name="TotRow - Opmaakprofiel4 3 9 3" xfId="42325"/>
    <cellStyle name="TotRow - Opmaakprofiel4 3 9 4" xfId="42326"/>
    <cellStyle name="TotRow - Opmaakprofiel4 4" xfId="42327"/>
    <cellStyle name="TotRow - Opmaakprofiel4 4 10" xfId="42328"/>
    <cellStyle name="TotRow - Opmaakprofiel4 4 11" xfId="42329"/>
    <cellStyle name="TotRow - Opmaakprofiel4 4 12" xfId="42330"/>
    <cellStyle name="TotRow - Opmaakprofiel4 4 13" xfId="42331"/>
    <cellStyle name="TotRow - Opmaakprofiel4 4 2" xfId="42332"/>
    <cellStyle name="TotRow - Opmaakprofiel4 4 2 10" xfId="42333"/>
    <cellStyle name="TotRow - Opmaakprofiel4 4 2 2" xfId="42334"/>
    <cellStyle name="TotRow - Opmaakprofiel4 4 2 2 2" xfId="42335"/>
    <cellStyle name="TotRow - Opmaakprofiel4 4 2 2 2 2" xfId="42336"/>
    <cellStyle name="TotRow - Opmaakprofiel4 4 2 2 2 2 2" xfId="42337"/>
    <cellStyle name="TotRow - Opmaakprofiel4 4 2 2 2 2 2 2" xfId="42338"/>
    <cellStyle name="TotRow - Opmaakprofiel4 4 2 2 2 2 2 3" xfId="42339"/>
    <cellStyle name="TotRow - Opmaakprofiel4 4 2 2 2 2 2 4" xfId="42340"/>
    <cellStyle name="TotRow - Opmaakprofiel4 4 2 2 2 2 3" xfId="42341"/>
    <cellStyle name="TotRow - Opmaakprofiel4 4 2 2 2 2 4" xfId="42342"/>
    <cellStyle name="TotRow - Opmaakprofiel4 4 2 2 2 2 5" xfId="42343"/>
    <cellStyle name="TotRow - Opmaakprofiel4 4 2 2 2 2 6" xfId="42344"/>
    <cellStyle name="TotRow - Opmaakprofiel4 4 2 2 2 3" xfId="42345"/>
    <cellStyle name="TotRow - Opmaakprofiel4 4 2 2 2 3 2" xfId="42346"/>
    <cellStyle name="TotRow - Opmaakprofiel4 4 2 2 2 3 3" xfId="42347"/>
    <cellStyle name="TotRow - Opmaakprofiel4 4 2 2 2 3 4" xfId="42348"/>
    <cellStyle name="TotRow - Opmaakprofiel4 4 2 2 2 4" xfId="42349"/>
    <cellStyle name="TotRow - Opmaakprofiel4 4 2 2 2 5" xfId="42350"/>
    <cellStyle name="TotRow - Opmaakprofiel4 4 2 2 2 6" xfId="42351"/>
    <cellStyle name="TotRow - Opmaakprofiel4 4 2 2 2 7" xfId="42352"/>
    <cellStyle name="TotRow - Opmaakprofiel4 4 2 2 3" xfId="42353"/>
    <cellStyle name="TotRow - Opmaakprofiel4 4 2 2 3 2" xfId="42354"/>
    <cellStyle name="TotRow - Opmaakprofiel4 4 2 2 3 2 2" xfId="42355"/>
    <cellStyle name="TotRow - Opmaakprofiel4 4 2 2 3 2 3" xfId="42356"/>
    <cellStyle name="TotRow - Opmaakprofiel4 4 2 2 3 2 4" xfId="42357"/>
    <cellStyle name="TotRow - Opmaakprofiel4 4 2 2 3 3" xfId="42358"/>
    <cellStyle name="TotRow - Opmaakprofiel4 4 2 2 3 4" xfId="42359"/>
    <cellStyle name="TotRow - Opmaakprofiel4 4 2 2 3 5" xfId="42360"/>
    <cellStyle name="TotRow - Opmaakprofiel4 4 2 2 3 6" xfId="42361"/>
    <cellStyle name="TotRow - Opmaakprofiel4 4 2 2 4" xfId="42362"/>
    <cellStyle name="TotRow - Opmaakprofiel4 4 2 2 4 2" xfId="42363"/>
    <cellStyle name="TotRow - Opmaakprofiel4 4 2 2 4 3" xfId="42364"/>
    <cellStyle name="TotRow - Opmaakprofiel4 4 2 2 4 4" xfId="42365"/>
    <cellStyle name="TotRow - Opmaakprofiel4 4 2 2 5" xfId="42366"/>
    <cellStyle name="TotRow - Opmaakprofiel4 4 2 2 6" xfId="42367"/>
    <cellStyle name="TotRow - Opmaakprofiel4 4 2 2 7" xfId="42368"/>
    <cellStyle name="TotRow - Opmaakprofiel4 4 2 2 8" xfId="42369"/>
    <cellStyle name="TotRow - Opmaakprofiel4 4 2 3" xfId="42370"/>
    <cellStyle name="TotRow - Opmaakprofiel4 4 2 3 2" xfId="42371"/>
    <cellStyle name="TotRow - Opmaakprofiel4 4 2 3 2 2" xfId="42372"/>
    <cellStyle name="TotRow - Opmaakprofiel4 4 2 3 2 2 2" xfId="42373"/>
    <cellStyle name="TotRow - Opmaakprofiel4 4 2 3 2 2 2 2" xfId="42374"/>
    <cellStyle name="TotRow - Opmaakprofiel4 4 2 3 2 2 2 3" xfId="42375"/>
    <cellStyle name="TotRow - Opmaakprofiel4 4 2 3 2 2 2 4" xfId="42376"/>
    <cellStyle name="TotRow - Opmaakprofiel4 4 2 3 2 2 3" xfId="42377"/>
    <cellStyle name="TotRow - Opmaakprofiel4 4 2 3 2 2 4" xfId="42378"/>
    <cellStyle name="TotRow - Opmaakprofiel4 4 2 3 2 2 5" xfId="42379"/>
    <cellStyle name="TotRow - Opmaakprofiel4 4 2 3 2 2 6" xfId="42380"/>
    <cellStyle name="TotRow - Opmaakprofiel4 4 2 3 2 3" xfId="42381"/>
    <cellStyle name="TotRow - Opmaakprofiel4 4 2 3 2 3 2" xfId="42382"/>
    <cellStyle name="TotRow - Opmaakprofiel4 4 2 3 2 3 3" xfId="42383"/>
    <cellStyle name="TotRow - Opmaakprofiel4 4 2 3 2 3 4" xfId="42384"/>
    <cellStyle name="TotRow - Opmaakprofiel4 4 2 3 2 4" xfId="42385"/>
    <cellStyle name="TotRow - Opmaakprofiel4 4 2 3 2 5" xfId="42386"/>
    <cellStyle name="TotRow - Opmaakprofiel4 4 2 3 2 6" xfId="42387"/>
    <cellStyle name="TotRow - Opmaakprofiel4 4 2 3 2 7" xfId="42388"/>
    <cellStyle name="TotRow - Opmaakprofiel4 4 2 3 3" xfId="42389"/>
    <cellStyle name="TotRow - Opmaakprofiel4 4 2 3 3 2" xfId="42390"/>
    <cellStyle name="TotRow - Opmaakprofiel4 4 2 3 3 2 2" xfId="42391"/>
    <cellStyle name="TotRow - Opmaakprofiel4 4 2 3 3 2 3" xfId="42392"/>
    <cellStyle name="TotRow - Opmaakprofiel4 4 2 3 3 2 4" xfId="42393"/>
    <cellStyle name="TotRow - Opmaakprofiel4 4 2 3 3 3" xfId="42394"/>
    <cellStyle name="TotRow - Opmaakprofiel4 4 2 3 3 4" xfId="42395"/>
    <cellStyle name="TotRow - Opmaakprofiel4 4 2 3 3 5" xfId="42396"/>
    <cellStyle name="TotRow - Opmaakprofiel4 4 2 3 3 6" xfId="42397"/>
    <cellStyle name="TotRow - Opmaakprofiel4 4 2 3 4" xfId="42398"/>
    <cellStyle name="TotRow - Opmaakprofiel4 4 2 3 4 2" xfId="42399"/>
    <cellStyle name="TotRow - Opmaakprofiel4 4 2 3 4 3" xfId="42400"/>
    <cellStyle name="TotRow - Opmaakprofiel4 4 2 3 4 4" xfId="42401"/>
    <cellStyle name="TotRow - Opmaakprofiel4 4 2 3 5" xfId="42402"/>
    <cellStyle name="TotRow - Opmaakprofiel4 4 2 3 6" xfId="42403"/>
    <cellStyle name="TotRow - Opmaakprofiel4 4 2 3 7" xfId="42404"/>
    <cellStyle name="TotRow - Opmaakprofiel4 4 2 3 8" xfId="42405"/>
    <cellStyle name="TotRow - Opmaakprofiel4 4 2 4" xfId="42406"/>
    <cellStyle name="TotRow - Opmaakprofiel4 4 2 4 2" xfId="42407"/>
    <cellStyle name="TotRow - Opmaakprofiel4 4 2 4 2 2" xfId="42408"/>
    <cellStyle name="TotRow - Opmaakprofiel4 4 2 4 2 2 2" xfId="42409"/>
    <cellStyle name="TotRow - Opmaakprofiel4 4 2 4 2 2 3" xfId="42410"/>
    <cellStyle name="TotRow - Opmaakprofiel4 4 2 4 2 2 4" xfId="42411"/>
    <cellStyle name="TotRow - Opmaakprofiel4 4 2 4 2 3" xfId="42412"/>
    <cellStyle name="TotRow - Opmaakprofiel4 4 2 4 2 4" xfId="42413"/>
    <cellStyle name="TotRow - Opmaakprofiel4 4 2 4 2 5" xfId="42414"/>
    <cellStyle name="TotRow - Opmaakprofiel4 4 2 4 2 6" xfId="42415"/>
    <cellStyle name="TotRow - Opmaakprofiel4 4 2 4 3" xfId="42416"/>
    <cellStyle name="TotRow - Opmaakprofiel4 4 2 4 3 2" xfId="42417"/>
    <cellStyle name="TotRow - Opmaakprofiel4 4 2 4 3 3" xfId="42418"/>
    <cellStyle name="TotRow - Opmaakprofiel4 4 2 4 3 4" xfId="42419"/>
    <cellStyle name="TotRow - Opmaakprofiel4 4 2 4 4" xfId="42420"/>
    <cellStyle name="TotRow - Opmaakprofiel4 4 2 4 5" xfId="42421"/>
    <cellStyle name="TotRow - Opmaakprofiel4 4 2 4 6" xfId="42422"/>
    <cellStyle name="TotRow - Opmaakprofiel4 4 2 4 7" xfId="42423"/>
    <cellStyle name="TotRow - Opmaakprofiel4 4 2 5" xfId="42424"/>
    <cellStyle name="TotRow - Opmaakprofiel4 4 2 5 2" xfId="42425"/>
    <cellStyle name="TotRow - Opmaakprofiel4 4 2 5 2 2" xfId="42426"/>
    <cellStyle name="TotRow - Opmaakprofiel4 4 2 5 2 3" xfId="42427"/>
    <cellStyle name="TotRow - Opmaakprofiel4 4 2 5 2 4" xfId="42428"/>
    <cellStyle name="TotRow - Opmaakprofiel4 4 2 5 3" xfId="42429"/>
    <cellStyle name="TotRow - Opmaakprofiel4 4 2 5 4" xfId="42430"/>
    <cellStyle name="TotRow - Opmaakprofiel4 4 2 5 5" xfId="42431"/>
    <cellStyle name="TotRow - Opmaakprofiel4 4 2 5 6" xfId="42432"/>
    <cellStyle name="TotRow - Opmaakprofiel4 4 2 6" xfId="42433"/>
    <cellStyle name="TotRow - Opmaakprofiel4 4 2 6 2" xfId="42434"/>
    <cellStyle name="TotRow - Opmaakprofiel4 4 2 6 3" xfId="42435"/>
    <cellStyle name="TotRow - Opmaakprofiel4 4 2 6 4" xfId="42436"/>
    <cellStyle name="TotRow - Opmaakprofiel4 4 2 7" xfId="42437"/>
    <cellStyle name="TotRow - Opmaakprofiel4 4 2 8" xfId="42438"/>
    <cellStyle name="TotRow - Opmaakprofiel4 4 2 9" xfId="42439"/>
    <cellStyle name="TotRow - Opmaakprofiel4 4 3" xfId="42440"/>
    <cellStyle name="TotRow - Opmaakprofiel4 4 3 10" xfId="42441"/>
    <cellStyle name="TotRow - Opmaakprofiel4 4 3 2" xfId="42442"/>
    <cellStyle name="TotRow - Opmaakprofiel4 4 3 2 2" xfId="42443"/>
    <cellStyle name="TotRow - Opmaakprofiel4 4 3 2 2 2" xfId="42444"/>
    <cellStyle name="TotRow - Opmaakprofiel4 4 3 2 2 2 2" xfId="42445"/>
    <cellStyle name="TotRow - Opmaakprofiel4 4 3 2 2 2 2 2" xfId="42446"/>
    <cellStyle name="TotRow - Opmaakprofiel4 4 3 2 2 2 2 3" xfId="42447"/>
    <cellStyle name="TotRow - Opmaakprofiel4 4 3 2 2 2 2 4" xfId="42448"/>
    <cellStyle name="TotRow - Opmaakprofiel4 4 3 2 2 2 3" xfId="42449"/>
    <cellStyle name="TotRow - Opmaakprofiel4 4 3 2 2 2 4" xfId="42450"/>
    <cellStyle name="TotRow - Opmaakprofiel4 4 3 2 2 2 5" xfId="42451"/>
    <cellStyle name="TotRow - Opmaakprofiel4 4 3 2 2 2 6" xfId="42452"/>
    <cellStyle name="TotRow - Opmaakprofiel4 4 3 2 2 3" xfId="42453"/>
    <cellStyle name="TotRow - Opmaakprofiel4 4 3 2 2 3 2" xfId="42454"/>
    <cellStyle name="TotRow - Opmaakprofiel4 4 3 2 2 3 3" xfId="42455"/>
    <cellStyle name="TotRow - Opmaakprofiel4 4 3 2 2 3 4" xfId="42456"/>
    <cellStyle name="TotRow - Opmaakprofiel4 4 3 2 2 4" xfId="42457"/>
    <cellStyle name="TotRow - Opmaakprofiel4 4 3 2 2 5" xfId="42458"/>
    <cellStyle name="TotRow - Opmaakprofiel4 4 3 2 2 6" xfId="42459"/>
    <cellStyle name="TotRow - Opmaakprofiel4 4 3 2 2 7" xfId="42460"/>
    <cellStyle name="TotRow - Opmaakprofiel4 4 3 2 3" xfId="42461"/>
    <cellStyle name="TotRow - Opmaakprofiel4 4 3 2 3 2" xfId="42462"/>
    <cellStyle name="TotRow - Opmaakprofiel4 4 3 2 3 2 2" xfId="42463"/>
    <cellStyle name="TotRow - Opmaakprofiel4 4 3 2 3 2 3" xfId="42464"/>
    <cellStyle name="TotRow - Opmaakprofiel4 4 3 2 3 2 4" xfId="42465"/>
    <cellStyle name="TotRow - Opmaakprofiel4 4 3 2 3 3" xfId="42466"/>
    <cellStyle name="TotRow - Opmaakprofiel4 4 3 2 3 4" xfId="42467"/>
    <cellStyle name="TotRow - Opmaakprofiel4 4 3 2 3 5" xfId="42468"/>
    <cellStyle name="TotRow - Opmaakprofiel4 4 3 2 3 6" xfId="42469"/>
    <cellStyle name="TotRow - Opmaakprofiel4 4 3 2 4" xfId="42470"/>
    <cellStyle name="TotRow - Opmaakprofiel4 4 3 2 4 2" xfId="42471"/>
    <cellStyle name="TotRow - Opmaakprofiel4 4 3 2 4 3" xfId="42472"/>
    <cellStyle name="TotRow - Opmaakprofiel4 4 3 2 4 4" xfId="42473"/>
    <cellStyle name="TotRow - Opmaakprofiel4 4 3 2 5" xfId="42474"/>
    <cellStyle name="TotRow - Opmaakprofiel4 4 3 2 6" xfId="42475"/>
    <cellStyle name="TotRow - Opmaakprofiel4 4 3 2 7" xfId="42476"/>
    <cellStyle name="TotRow - Opmaakprofiel4 4 3 2 8" xfId="42477"/>
    <cellStyle name="TotRow - Opmaakprofiel4 4 3 3" xfId="42478"/>
    <cellStyle name="TotRow - Opmaakprofiel4 4 3 3 2" xfId="42479"/>
    <cellStyle name="TotRow - Opmaakprofiel4 4 3 3 2 2" xfId="42480"/>
    <cellStyle name="TotRow - Opmaakprofiel4 4 3 3 2 2 2" xfId="42481"/>
    <cellStyle name="TotRow - Opmaakprofiel4 4 3 3 2 2 2 2" xfId="42482"/>
    <cellStyle name="TotRow - Opmaakprofiel4 4 3 3 2 2 2 3" xfId="42483"/>
    <cellStyle name="TotRow - Opmaakprofiel4 4 3 3 2 2 2 4" xfId="42484"/>
    <cellStyle name="TotRow - Opmaakprofiel4 4 3 3 2 2 3" xfId="42485"/>
    <cellStyle name="TotRow - Opmaakprofiel4 4 3 3 2 2 4" xfId="42486"/>
    <cellStyle name="TotRow - Opmaakprofiel4 4 3 3 2 2 5" xfId="42487"/>
    <cellStyle name="TotRow - Opmaakprofiel4 4 3 3 2 2 6" xfId="42488"/>
    <cellStyle name="TotRow - Opmaakprofiel4 4 3 3 2 3" xfId="42489"/>
    <cellStyle name="TotRow - Opmaakprofiel4 4 3 3 2 3 2" xfId="42490"/>
    <cellStyle name="TotRow - Opmaakprofiel4 4 3 3 2 3 3" xfId="42491"/>
    <cellStyle name="TotRow - Opmaakprofiel4 4 3 3 2 3 4" xfId="42492"/>
    <cellStyle name="TotRow - Opmaakprofiel4 4 3 3 2 4" xfId="42493"/>
    <cellStyle name="TotRow - Opmaakprofiel4 4 3 3 2 5" xfId="42494"/>
    <cellStyle name="TotRow - Opmaakprofiel4 4 3 3 2 6" xfId="42495"/>
    <cellStyle name="TotRow - Opmaakprofiel4 4 3 3 2 7" xfId="42496"/>
    <cellStyle name="TotRow - Opmaakprofiel4 4 3 3 3" xfId="42497"/>
    <cellStyle name="TotRow - Opmaakprofiel4 4 3 3 3 2" xfId="42498"/>
    <cellStyle name="TotRow - Opmaakprofiel4 4 3 3 3 2 2" xfId="42499"/>
    <cellStyle name="TotRow - Opmaakprofiel4 4 3 3 3 2 3" xfId="42500"/>
    <cellStyle name="TotRow - Opmaakprofiel4 4 3 3 3 2 4" xfId="42501"/>
    <cellStyle name="TotRow - Opmaakprofiel4 4 3 3 3 3" xfId="42502"/>
    <cellStyle name="TotRow - Opmaakprofiel4 4 3 3 3 4" xfId="42503"/>
    <cellStyle name="TotRow - Opmaakprofiel4 4 3 3 3 5" xfId="42504"/>
    <cellStyle name="TotRow - Opmaakprofiel4 4 3 3 3 6" xfId="42505"/>
    <cellStyle name="TotRow - Opmaakprofiel4 4 3 3 4" xfId="42506"/>
    <cellStyle name="TotRow - Opmaakprofiel4 4 3 3 4 2" xfId="42507"/>
    <cellStyle name="TotRow - Opmaakprofiel4 4 3 3 4 3" xfId="42508"/>
    <cellStyle name="TotRow - Opmaakprofiel4 4 3 3 4 4" xfId="42509"/>
    <cellStyle name="TotRow - Opmaakprofiel4 4 3 3 5" xfId="42510"/>
    <cellStyle name="TotRow - Opmaakprofiel4 4 3 3 6" xfId="42511"/>
    <cellStyle name="TotRow - Opmaakprofiel4 4 3 3 7" xfId="42512"/>
    <cellStyle name="TotRow - Opmaakprofiel4 4 3 3 8" xfId="42513"/>
    <cellStyle name="TotRow - Opmaakprofiel4 4 3 4" xfId="42514"/>
    <cellStyle name="TotRow - Opmaakprofiel4 4 3 4 2" xfId="42515"/>
    <cellStyle name="TotRow - Opmaakprofiel4 4 3 4 2 2" xfId="42516"/>
    <cellStyle name="TotRow - Opmaakprofiel4 4 3 4 2 2 2" xfId="42517"/>
    <cellStyle name="TotRow - Opmaakprofiel4 4 3 4 2 2 3" xfId="42518"/>
    <cellStyle name="TotRow - Opmaakprofiel4 4 3 4 2 2 4" xfId="42519"/>
    <cellStyle name="TotRow - Opmaakprofiel4 4 3 4 2 3" xfId="42520"/>
    <cellStyle name="TotRow - Opmaakprofiel4 4 3 4 2 4" xfId="42521"/>
    <cellStyle name="TotRow - Opmaakprofiel4 4 3 4 2 5" xfId="42522"/>
    <cellStyle name="TotRow - Opmaakprofiel4 4 3 4 2 6" xfId="42523"/>
    <cellStyle name="TotRow - Opmaakprofiel4 4 3 4 3" xfId="42524"/>
    <cellStyle name="TotRow - Opmaakprofiel4 4 3 4 3 2" xfId="42525"/>
    <cellStyle name="TotRow - Opmaakprofiel4 4 3 4 3 3" xfId="42526"/>
    <cellStyle name="TotRow - Opmaakprofiel4 4 3 4 3 4" xfId="42527"/>
    <cellStyle name="TotRow - Opmaakprofiel4 4 3 4 4" xfId="42528"/>
    <cellStyle name="TotRow - Opmaakprofiel4 4 3 4 5" xfId="42529"/>
    <cellStyle name="TotRow - Opmaakprofiel4 4 3 4 6" xfId="42530"/>
    <cellStyle name="TotRow - Opmaakprofiel4 4 3 4 7" xfId="42531"/>
    <cellStyle name="TotRow - Opmaakprofiel4 4 3 5" xfId="42532"/>
    <cellStyle name="TotRow - Opmaakprofiel4 4 3 5 2" xfId="42533"/>
    <cellStyle name="TotRow - Opmaakprofiel4 4 3 5 2 2" xfId="42534"/>
    <cellStyle name="TotRow - Opmaakprofiel4 4 3 5 2 3" xfId="42535"/>
    <cellStyle name="TotRow - Opmaakprofiel4 4 3 5 2 4" xfId="42536"/>
    <cellStyle name="TotRow - Opmaakprofiel4 4 3 5 3" xfId="42537"/>
    <cellStyle name="TotRow - Opmaakprofiel4 4 3 5 4" xfId="42538"/>
    <cellStyle name="TotRow - Opmaakprofiel4 4 3 5 5" xfId="42539"/>
    <cellStyle name="TotRow - Opmaakprofiel4 4 3 5 6" xfId="42540"/>
    <cellStyle name="TotRow - Opmaakprofiel4 4 3 6" xfId="42541"/>
    <cellStyle name="TotRow - Opmaakprofiel4 4 3 6 2" xfId="42542"/>
    <cellStyle name="TotRow - Opmaakprofiel4 4 3 6 3" xfId="42543"/>
    <cellStyle name="TotRow - Opmaakprofiel4 4 3 6 4" xfId="42544"/>
    <cellStyle name="TotRow - Opmaakprofiel4 4 3 7" xfId="42545"/>
    <cellStyle name="TotRow - Opmaakprofiel4 4 3 8" xfId="42546"/>
    <cellStyle name="TotRow - Opmaakprofiel4 4 3 9" xfId="42547"/>
    <cellStyle name="TotRow - Opmaakprofiel4 4 4" xfId="42548"/>
    <cellStyle name="TotRow - Opmaakprofiel4 4 4 10" xfId="42549"/>
    <cellStyle name="TotRow - Opmaakprofiel4 4 4 2" xfId="42550"/>
    <cellStyle name="TotRow - Opmaakprofiel4 4 4 2 2" xfId="42551"/>
    <cellStyle name="TotRow - Opmaakprofiel4 4 4 2 2 2" xfId="42552"/>
    <cellStyle name="TotRow - Opmaakprofiel4 4 4 2 2 2 2" xfId="42553"/>
    <cellStyle name="TotRow - Opmaakprofiel4 4 4 2 2 2 2 2" xfId="42554"/>
    <cellStyle name="TotRow - Opmaakprofiel4 4 4 2 2 2 2 3" xfId="42555"/>
    <cellStyle name="TotRow - Opmaakprofiel4 4 4 2 2 2 2 4" xfId="42556"/>
    <cellStyle name="TotRow - Opmaakprofiel4 4 4 2 2 2 3" xfId="42557"/>
    <cellStyle name="TotRow - Opmaakprofiel4 4 4 2 2 2 4" xfId="42558"/>
    <cellStyle name="TotRow - Opmaakprofiel4 4 4 2 2 2 5" xfId="42559"/>
    <cellStyle name="TotRow - Opmaakprofiel4 4 4 2 2 2 6" xfId="42560"/>
    <cellStyle name="TotRow - Opmaakprofiel4 4 4 2 2 3" xfId="42561"/>
    <cellStyle name="TotRow - Opmaakprofiel4 4 4 2 2 3 2" xfId="42562"/>
    <cellStyle name="TotRow - Opmaakprofiel4 4 4 2 2 3 3" xfId="42563"/>
    <cellStyle name="TotRow - Opmaakprofiel4 4 4 2 2 3 4" xfId="42564"/>
    <cellStyle name="TotRow - Opmaakprofiel4 4 4 2 2 4" xfId="42565"/>
    <cellStyle name="TotRow - Opmaakprofiel4 4 4 2 2 5" xfId="42566"/>
    <cellStyle name="TotRow - Opmaakprofiel4 4 4 2 2 6" xfId="42567"/>
    <cellStyle name="TotRow - Opmaakprofiel4 4 4 2 2 7" xfId="42568"/>
    <cellStyle name="TotRow - Opmaakprofiel4 4 4 2 3" xfId="42569"/>
    <cellStyle name="TotRow - Opmaakprofiel4 4 4 2 3 2" xfId="42570"/>
    <cellStyle name="TotRow - Opmaakprofiel4 4 4 2 3 2 2" xfId="42571"/>
    <cellStyle name="TotRow - Opmaakprofiel4 4 4 2 3 2 3" xfId="42572"/>
    <cellStyle name="TotRow - Opmaakprofiel4 4 4 2 3 2 4" xfId="42573"/>
    <cellStyle name="TotRow - Opmaakprofiel4 4 4 2 3 3" xfId="42574"/>
    <cellStyle name="TotRow - Opmaakprofiel4 4 4 2 3 4" xfId="42575"/>
    <cellStyle name="TotRow - Opmaakprofiel4 4 4 2 3 5" xfId="42576"/>
    <cellStyle name="TotRow - Opmaakprofiel4 4 4 2 3 6" xfId="42577"/>
    <cellStyle name="TotRow - Opmaakprofiel4 4 4 2 4" xfId="42578"/>
    <cellStyle name="TotRow - Opmaakprofiel4 4 4 2 4 2" xfId="42579"/>
    <cellStyle name="TotRow - Opmaakprofiel4 4 4 2 4 3" xfId="42580"/>
    <cellStyle name="TotRow - Opmaakprofiel4 4 4 2 4 4" xfId="42581"/>
    <cellStyle name="TotRow - Opmaakprofiel4 4 4 2 5" xfId="42582"/>
    <cellStyle name="TotRow - Opmaakprofiel4 4 4 2 6" xfId="42583"/>
    <cellStyle name="TotRow - Opmaakprofiel4 4 4 2 7" xfId="42584"/>
    <cellStyle name="TotRow - Opmaakprofiel4 4 4 2 8" xfId="42585"/>
    <cellStyle name="TotRow - Opmaakprofiel4 4 4 3" xfId="42586"/>
    <cellStyle name="TotRow - Opmaakprofiel4 4 4 3 2" xfId="42587"/>
    <cellStyle name="TotRow - Opmaakprofiel4 4 4 3 2 2" xfId="42588"/>
    <cellStyle name="TotRow - Opmaakprofiel4 4 4 3 2 2 2" xfId="42589"/>
    <cellStyle name="TotRow - Opmaakprofiel4 4 4 3 2 2 2 2" xfId="42590"/>
    <cellStyle name="TotRow - Opmaakprofiel4 4 4 3 2 2 2 3" xfId="42591"/>
    <cellStyle name="TotRow - Opmaakprofiel4 4 4 3 2 2 2 4" xfId="42592"/>
    <cellStyle name="TotRow - Opmaakprofiel4 4 4 3 2 2 3" xfId="42593"/>
    <cellStyle name="TotRow - Opmaakprofiel4 4 4 3 2 2 4" xfId="42594"/>
    <cellStyle name="TotRow - Opmaakprofiel4 4 4 3 2 2 5" xfId="42595"/>
    <cellStyle name="TotRow - Opmaakprofiel4 4 4 3 2 2 6" xfId="42596"/>
    <cellStyle name="TotRow - Opmaakprofiel4 4 4 3 2 3" xfId="42597"/>
    <cellStyle name="TotRow - Opmaakprofiel4 4 4 3 2 3 2" xfId="42598"/>
    <cellStyle name="TotRow - Opmaakprofiel4 4 4 3 2 3 3" xfId="42599"/>
    <cellStyle name="TotRow - Opmaakprofiel4 4 4 3 2 3 4" xfId="42600"/>
    <cellStyle name="TotRow - Opmaakprofiel4 4 4 3 2 4" xfId="42601"/>
    <cellStyle name="TotRow - Opmaakprofiel4 4 4 3 2 5" xfId="42602"/>
    <cellStyle name="TotRow - Opmaakprofiel4 4 4 3 2 6" xfId="42603"/>
    <cellStyle name="TotRow - Opmaakprofiel4 4 4 3 2 7" xfId="42604"/>
    <cellStyle name="TotRow - Opmaakprofiel4 4 4 3 3" xfId="42605"/>
    <cellStyle name="TotRow - Opmaakprofiel4 4 4 3 3 2" xfId="42606"/>
    <cellStyle name="TotRow - Opmaakprofiel4 4 4 3 3 2 2" xfId="42607"/>
    <cellStyle name="TotRow - Opmaakprofiel4 4 4 3 3 2 3" xfId="42608"/>
    <cellStyle name="TotRow - Opmaakprofiel4 4 4 3 3 2 4" xfId="42609"/>
    <cellStyle name="TotRow - Opmaakprofiel4 4 4 3 3 3" xfId="42610"/>
    <cellStyle name="TotRow - Opmaakprofiel4 4 4 3 3 4" xfId="42611"/>
    <cellStyle name="TotRow - Opmaakprofiel4 4 4 3 3 5" xfId="42612"/>
    <cellStyle name="TotRow - Opmaakprofiel4 4 4 3 3 6" xfId="42613"/>
    <cellStyle name="TotRow - Opmaakprofiel4 4 4 3 4" xfId="42614"/>
    <cellStyle name="TotRow - Opmaakprofiel4 4 4 3 4 2" xfId="42615"/>
    <cellStyle name="TotRow - Opmaakprofiel4 4 4 3 4 3" xfId="42616"/>
    <cellStyle name="TotRow - Opmaakprofiel4 4 4 3 4 4" xfId="42617"/>
    <cellStyle name="TotRow - Opmaakprofiel4 4 4 3 5" xfId="42618"/>
    <cellStyle name="TotRow - Opmaakprofiel4 4 4 3 6" xfId="42619"/>
    <cellStyle name="TotRow - Opmaakprofiel4 4 4 3 7" xfId="42620"/>
    <cellStyle name="TotRow - Opmaakprofiel4 4 4 3 8" xfId="42621"/>
    <cellStyle name="TotRow - Opmaakprofiel4 4 4 4" xfId="42622"/>
    <cellStyle name="TotRow - Opmaakprofiel4 4 4 4 2" xfId="42623"/>
    <cellStyle name="TotRow - Opmaakprofiel4 4 4 4 2 2" xfId="42624"/>
    <cellStyle name="TotRow - Opmaakprofiel4 4 4 4 2 2 2" xfId="42625"/>
    <cellStyle name="TotRow - Opmaakprofiel4 4 4 4 2 2 3" xfId="42626"/>
    <cellStyle name="TotRow - Opmaakprofiel4 4 4 4 2 2 4" xfId="42627"/>
    <cellStyle name="TotRow - Opmaakprofiel4 4 4 4 2 3" xfId="42628"/>
    <cellStyle name="TotRow - Opmaakprofiel4 4 4 4 2 4" xfId="42629"/>
    <cellStyle name="TotRow - Opmaakprofiel4 4 4 4 2 5" xfId="42630"/>
    <cellStyle name="TotRow - Opmaakprofiel4 4 4 4 2 6" xfId="42631"/>
    <cellStyle name="TotRow - Opmaakprofiel4 4 4 4 3" xfId="42632"/>
    <cellStyle name="TotRow - Opmaakprofiel4 4 4 4 3 2" xfId="42633"/>
    <cellStyle name="TotRow - Opmaakprofiel4 4 4 4 3 3" xfId="42634"/>
    <cellStyle name="TotRow - Opmaakprofiel4 4 4 4 3 4" xfId="42635"/>
    <cellStyle name="TotRow - Opmaakprofiel4 4 4 4 4" xfId="42636"/>
    <cellStyle name="TotRow - Opmaakprofiel4 4 4 4 5" xfId="42637"/>
    <cellStyle name="TotRow - Opmaakprofiel4 4 4 4 6" xfId="42638"/>
    <cellStyle name="TotRow - Opmaakprofiel4 4 4 4 7" xfId="42639"/>
    <cellStyle name="TotRow - Opmaakprofiel4 4 4 5" xfId="42640"/>
    <cellStyle name="TotRow - Opmaakprofiel4 4 4 5 2" xfId="42641"/>
    <cellStyle name="TotRow - Opmaakprofiel4 4 4 5 2 2" xfId="42642"/>
    <cellStyle name="TotRow - Opmaakprofiel4 4 4 5 2 3" xfId="42643"/>
    <cellStyle name="TotRow - Opmaakprofiel4 4 4 5 2 4" xfId="42644"/>
    <cellStyle name="TotRow - Opmaakprofiel4 4 4 5 3" xfId="42645"/>
    <cellStyle name="TotRow - Opmaakprofiel4 4 4 5 4" xfId="42646"/>
    <cellStyle name="TotRow - Opmaakprofiel4 4 4 5 5" xfId="42647"/>
    <cellStyle name="TotRow - Opmaakprofiel4 4 4 5 6" xfId="42648"/>
    <cellStyle name="TotRow - Opmaakprofiel4 4 4 6" xfId="42649"/>
    <cellStyle name="TotRow - Opmaakprofiel4 4 4 6 2" xfId="42650"/>
    <cellStyle name="TotRow - Opmaakprofiel4 4 4 6 3" xfId="42651"/>
    <cellStyle name="TotRow - Opmaakprofiel4 4 4 6 4" xfId="42652"/>
    <cellStyle name="TotRow - Opmaakprofiel4 4 4 7" xfId="42653"/>
    <cellStyle name="TotRow - Opmaakprofiel4 4 4 8" xfId="42654"/>
    <cellStyle name="TotRow - Opmaakprofiel4 4 4 9" xfId="42655"/>
    <cellStyle name="TotRow - Opmaakprofiel4 4 5" xfId="42656"/>
    <cellStyle name="TotRow - Opmaakprofiel4 4 5 2" xfId="42657"/>
    <cellStyle name="TotRow - Opmaakprofiel4 4 5 2 2" xfId="42658"/>
    <cellStyle name="TotRow - Opmaakprofiel4 4 5 2 2 2" xfId="42659"/>
    <cellStyle name="TotRow - Opmaakprofiel4 4 5 2 2 2 2" xfId="42660"/>
    <cellStyle name="TotRow - Opmaakprofiel4 4 5 2 2 2 3" xfId="42661"/>
    <cellStyle name="TotRow - Opmaakprofiel4 4 5 2 2 2 4" xfId="42662"/>
    <cellStyle name="TotRow - Opmaakprofiel4 4 5 2 2 3" xfId="42663"/>
    <cellStyle name="TotRow - Opmaakprofiel4 4 5 2 2 4" xfId="42664"/>
    <cellStyle name="TotRow - Opmaakprofiel4 4 5 2 2 5" xfId="42665"/>
    <cellStyle name="TotRow - Opmaakprofiel4 4 5 2 2 6" xfId="42666"/>
    <cellStyle name="TotRow - Opmaakprofiel4 4 5 2 3" xfId="42667"/>
    <cellStyle name="TotRow - Opmaakprofiel4 4 5 2 3 2" xfId="42668"/>
    <cellStyle name="TotRow - Opmaakprofiel4 4 5 2 3 3" xfId="42669"/>
    <cellStyle name="TotRow - Opmaakprofiel4 4 5 2 3 4" xfId="42670"/>
    <cellStyle name="TotRow - Opmaakprofiel4 4 5 2 4" xfId="42671"/>
    <cellStyle name="TotRow - Opmaakprofiel4 4 5 2 5" xfId="42672"/>
    <cellStyle name="TotRow - Opmaakprofiel4 4 5 2 6" xfId="42673"/>
    <cellStyle name="TotRow - Opmaakprofiel4 4 5 2 7" xfId="42674"/>
    <cellStyle name="TotRow - Opmaakprofiel4 4 5 3" xfId="42675"/>
    <cellStyle name="TotRow - Opmaakprofiel4 4 5 3 2" xfId="42676"/>
    <cellStyle name="TotRow - Opmaakprofiel4 4 5 3 2 2" xfId="42677"/>
    <cellStyle name="TotRow - Opmaakprofiel4 4 5 3 2 3" xfId="42678"/>
    <cellStyle name="TotRow - Opmaakprofiel4 4 5 3 2 4" xfId="42679"/>
    <cellStyle name="TotRow - Opmaakprofiel4 4 5 3 3" xfId="42680"/>
    <cellStyle name="TotRow - Opmaakprofiel4 4 5 3 4" xfId="42681"/>
    <cellStyle name="TotRow - Opmaakprofiel4 4 5 3 5" xfId="42682"/>
    <cellStyle name="TotRow - Opmaakprofiel4 4 5 3 6" xfId="42683"/>
    <cellStyle name="TotRow - Opmaakprofiel4 4 5 4" xfId="42684"/>
    <cellStyle name="TotRow - Opmaakprofiel4 4 5 4 2" xfId="42685"/>
    <cellStyle name="TotRow - Opmaakprofiel4 4 5 4 3" xfId="42686"/>
    <cellStyle name="TotRow - Opmaakprofiel4 4 5 4 4" xfId="42687"/>
    <cellStyle name="TotRow - Opmaakprofiel4 4 5 5" xfId="42688"/>
    <cellStyle name="TotRow - Opmaakprofiel4 4 5 6" xfId="42689"/>
    <cellStyle name="TotRow - Opmaakprofiel4 4 5 7" xfId="42690"/>
    <cellStyle name="TotRow - Opmaakprofiel4 4 5 8" xfId="42691"/>
    <cellStyle name="TotRow - Opmaakprofiel4 4 6" xfId="42692"/>
    <cellStyle name="TotRow - Opmaakprofiel4 4 6 2" xfId="42693"/>
    <cellStyle name="TotRow - Opmaakprofiel4 4 6 2 2" xfId="42694"/>
    <cellStyle name="TotRow - Opmaakprofiel4 4 6 2 2 2" xfId="42695"/>
    <cellStyle name="TotRow - Opmaakprofiel4 4 6 2 2 2 2" xfId="42696"/>
    <cellStyle name="TotRow - Opmaakprofiel4 4 6 2 2 2 3" xfId="42697"/>
    <cellStyle name="TotRow - Opmaakprofiel4 4 6 2 2 2 4" xfId="42698"/>
    <cellStyle name="TotRow - Opmaakprofiel4 4 6 2 2 3" xfId="42699"/>
    <cellStyle name="TotRow - Opmaakprofiel4 4 6 2 2 4" xfId="42700"/>
    <cellStyle name="TotRow - Opmaakprofiel4 4 6 2 2 5" xfId="42701"/>
    <cellStyle name="TotRow - Opmaakprofiel4 4 6 2 2 6" xfId="42702"/>
    <cellStyle name="TotRow - Opmaakprofiel4 4 6 2 3" xfId="42703"/>
    <cellStyle name="TotRow - Opmaakprofiel4 4 6 2 3 2" xfId="42704"/>
    <cellStyle name="TotRow - Opmaakprofiel4 4 6 2 3 3" xfId="42705"/>
    <cellStyle name="TotRow - Opmaakprofiel4 4 6 2 3 4" xfId="42706"/>
    <cellStyle name="TotRow - Opmaakprofiel4 4 6 2 4" xfId="42707"/>
    <cellStyle name="TotRow - Opmaakprofiel4 4 6 2 5" xfId="42708"/>
    <cellStyle name="TotRow - Opmaakprofiel4 4 6 2 6" xfId="42709"/>
    <cellStyle name="TotRow - Opmaakprofiel4 4 6 2 7" xfId="42710"/>
    <cellStyle name="TotRow - Opmaakprofiel4 4 6 3" xfId="42711"/>
    <cellStyle name="TotRow - Opmaakprofiel4 4 6 3 2" xfId="42712"/>
    <cellStyle name="TotRow - Opmaakprofiel4 4 6 3 2 2" xfId="42713"/>
    <cellStyle name="TotRow - Opmaakprofiel4 4 6 3 2 3" xfId="42714"/>
    <cellStyle name="TotRow - Opmaakprofiel4 4 6 3 2 4" xfId="42715"/>
    <cellStyle name="TotRow - Opmaakprofiel4 4 6 3 3" xfId="42716"/>
    <cellStyle name="TotRow - Opmaakprofiel4 4 6 3 4" xfId="42717"/>
    <cellStyle name="TotRow - Opmaakprofiel4 4 6 3 5" xfId="42718"/>
    <cellStyle name="TotRow - Opmaakprofiel4 4 6 3 6" xfId="42719"/>
    <cellStyle name="TotRow - Opmaakprofiel4 4 6 4" xfId="42720"/>
    <cellStyle name="TotRow - Opmaakprofiel4 4 6 4 2" xfId="42721"/>
    <cellStyle name="TotRow - Opmaakprofiel4 4 6 4 3" xfId="42722"/>
    <cellStyle name="TotRow - Opmaakprofiel4 4 6 4 4" xfId="42723"/>
    <cellStyle name="TotRow - Opmaakprofiel4 4 6 5" xfId="42724"/>
    <cellStyle name="TotRow - Opmaakprofiel4 4 6 6" xfId="42725"/>
    <cellStyle name="TotRow - Opmaakprofiel4 4 6 7" xfId="42726"/>
    <cellStyle name="TotRow - Opmaakprofiel4 4 6 8" xfId="42727"/>
    <cellStyle name="TotRow - Opmaakprofiel4 4 7" xfId="42728"/>
    <cellStyle name="TotRow - Opmaakprofiel4 4 7 2" xfId="42729"/>
    <cellStyle name="TotRow - Opmaakprofiel4 4 7 2 2" xfId="42730"/>
    <cellStyle name="TotRow - Opmaakprofiel4 4 7 2 2 2" xfId="42731"/>
    <cellStyle name="TotRow - Opmaakprofiel4 4 7 2 2 3" xfId="42732"/>
    <cellStyle name="TotRow - Opmaakprofiel4 4 7 2 2 4" xfId="42733"/>
    <cellStyle name="TotRow - Opmaakprofiel4 4 7 2 3" xfId="42734"/>
    <cellStyle name="TotRow - Opmaakprofiel4 4 7 2 4" xfId="42735"/>
    <cellStyle name="TotRow - Opmaakprofiel4 4 7 2 5" xfId="42736"/>
    <cellStyle name="TotRow - Opmaakprofiel4 4 7 2 6" xfId="42737"/>
    <cellStyle name="TotRow - Opmaakprofiel4 4 7 3" xfId="42738"/>
    <cellStyle name="TotRow - Opmaakprofiel4 4 7 3 2" xfId="42739"/>
    <cellStyle name="TotRow - Opmaakprofiel4 4 7 3 3" xfId="42740"/>
    <cellStyle name="TotRow - Opmaakprofiel4 4 7 3 4" xfId="42741"/>
    <cellStyle name="TotRow - Opmaakprofiel4 4 7 4" xfId="42742"/>
    <cellStyle name="TotRow - Opmaakprofiel4 4 7 5" xfId="42743"/>
    <cellStyle name="TotRow - Opmaakprofiel4 4 7 6" xfId="42744"/>
    <cellStyle name="TotRow - Opmaakprofiel4 4 7 7" xfId="42745"/>
    <cellStyle name="TotRow - Opmaakprofiel4 4 8" xfId="42746"/>
    <cellStyle name="TotRow - Opmaakprofiel4 4 8 2" xfId="42747"/>
    <cellStyle name="TotRow - Opmaakprofiel4 4 8 2 2" xfId="42748"/>
    <cellStyle name="TotRow - Opmaakprofiel4 4 8 2 3" xfId="42749"/>
    <cellStyle name="TotRow - Opmaakprofiel4 4 8 2 4" xfId="42750"/>
    <cellStyle name="TotRow - Opmaakprofiel4 4 8 3" xfId="42751"/>
    <cellStyle name="TotRow - Opmaakprofiel4 4 8 4" xfId="42752"/>
    <cellStyle name="TotRow - Opmaakprofiel4 4 8 5" xfId="42753"/>
    <cellStyle name="TotRow - Opmaakprofiel4 4 8 6" xfId="42754"/>
    <cellStyle name="TotRow - Opmaakprofiel4 4 9" xfId="42755"/>
    <cellStyle name="TotRow - Opmaakprofiel4 4 9 2" xfId="42756"/>
    <cellStyle name="TotRow - Opmaakprofiel4 4 9 3" xfId="42757"/>
    <cellStyle name="TotRow - Opmaakprofiel4 4 9 4" xfId="42758"/>
    <cellStyle name="TotRow - Opmaakprofiel4 5" xfId="42759"/>
    <cellStyle name="TotRow - Opmaakprofiel4 5 10" xfId="42760"/>
    <cellStyle name="TotRow - Opmaakprofiel4 5 11" xfId="42761"/>
    <cellStyle name="TotRow - Opmaakprofiel4 5 12" xfId="42762"/>
    <cellStyle name="TotRow - Opmaakprofiel4 5 2" xfId="42763"/>
    <cellStyle name="TotRow - Opmaakprofiel4 5 2 10" xfId="42764"/>
    <cellStyle name="TotRow - Opmaakprofiel4 5 2 2" xfId="42765"/>
    <cellStyle name="TotRow - Opmaakprofiel4 5 2 2 2" xfId="42766"/>
    <cellStyle name="TotRow - Opmaakprofiel4 5 2 2 2 2" xfId="42767"/>
    <cellStyle name="TotRow - Opmaakprofiel4 5 2 2 2 2 2" xfId="42768"/>
    <cellStyle name="TotRow - Opmaakprofiel4 5 2 2 2 2 2 2" xfId="42769"/>
    <cellStyle name="TotRow - Opmaakprofiel4 5 2 2 2 2 2 3" xfId="42770"/>
    <cellStyle name="TotRow - Opmaakprofiel4 5 2 2 2 2 2 4" xfId="42771"/>
    <cellStyle name="TotRow - Opmaakprofiel4 5 2 2 2 2 3" xfId="42772"/>
    <cellStyle name="TotRow - Opmaakprofiel4 5 2 2 2 2 4" xfId="42773"/>
    <cellStyle name="TotRow - Opmaakprofiel4 5 2 2 2 2 5" xfId="42774"/>
    <cellStyle name="TotRow - Opmaakprofiel4 5 2 2 2 2 6" xfId="42775"/>
    <cellStyle name="TotRow - Opmaakprofiel4 5 2 2 2 3" xfId="42776"/>
    <cellStyle name="TotRow - Opmaakprofiel4 5 2 2 2 3 2" xfId="42777"/>
    <cellStyle name="TotRow - Opmaakprofiel4 5 2 2 2 3 3" xfId="42778"/>
    <cellStyle name="TotRow - Opmaakprofiel4 5 2 2 2 3 4" xfId="42779"/>
    <cellStyle name="TotRow - Opmaakprofiel4 5 2 2 2 4" xfId="42780"/>
    <cellStyle name="TotRow - Opmaakprofiel4 5 2 2 2 5" xfId="42781"/>
    <cellStyle name="TotRow - Opmaakprofiel4 5 2 2 2 6" xfId="42782"/>
    <cellStyle name="TotRow - Opmaakprofiel4 5 2 2 2 7" xfId="42783"/>
    <cellStyle name="TotRow - Opmaakprofiel4 5 2 2 3" xfId="42784"/>
    <cellStyle name="TotRow - Opmaakprofiel4 5 2 2 3 2" xfId="42785"/>
    <cellStyle name="TotRow - Opmaakprofiel4 5 2 2 3 2 2" xfId="42786"/>
    <cellStyle name="TotRow - Opmaakprofiel4 5 2 2 3 2 3" xfId="42787"/>
    <cellStyle name="TotRow - Opmaakprofiel4 5 2 2 3 2 4" xfId="42788"/>
    <cellStyle name="TotRow - Opmaakprofiel4 5 2 2 3 3" xfId="42789"/>
    <cellStyle name="TotRow - Opmaakprofiel4 5 2 2 3 4" xfId="42790"/>
    <cellStyle name="TotRow - Opmaakprofiel4 5 2 2 3 5" xfId="42791"/>
    <cellStyle name="TotRow - Opmaakprofiel4 5 2 2 3 6" xfId="42792"/>
    <cellStyle name="TotRow - Opmaakprofiel4 5 2 2 4" xfId="42793"/>
    <cellStyle name="TotRow - Opmaakprofiel4 5 2 2 4 2" xfId="42794"/>
    <cellStyle name="TotRow - Opmaakprofiel4 5 2 2 4 3" xfId="42795"/>
    <cellStyle name="TotRow - Opmaakprofiel4 5 2 2 4 4" xfId="42796"/>
    <cellStyle name="TotRow - Opmaakprofiel4 5 2 2 5" xfId="42797"/>
    <cellStyle name="TotRow - Opmaakprofiel4 5 2 2 6" xfId="42798"/>
    <cellStyle name="TotRow - Opmaakprofiel4 5 2 2 7" xfId="42799"/>
    <cellStyle name="TotRow - Opmaakprofiel4 5 2 2 8" xfId="42800"/>
    <cellStyle name="TotRow - Opmaakprofiel4 5 2 3" xfId="42801"/>
    <cellStyle name="TotRow - Opmaakprofiel4 5 2 3 2" xfId="42802"/>
    <cellStyle name="TotRow - Opmaakprofiel4 5 2 3 2 2" xfId="42803"/>
    <cellStyle name="TotRow - Opmaakprofiel4 5 2 3 2 2 2" xfId="42804"/>
    <cellStyle name="TotRow - Opmaakprofiel4 5 2 3 2 2 2 2" xfId="42805"/>
    <cellStyle name="TotRow - Opmaakprofiel4 5 2 3 2 2 2 3" xfId="42806"/>
    <cellStyle name="TotRow - Opmaakprofiel4 5 2 3 2 2 2 4" xfId="42807"/>
    <cellStyle name="TotRow - Opmaakprofiel4 5 2 3 2 2 3" xfId="42808"/>
    <cellStyle name="TotRow - Opmaakprofiel4 5 2 3 2 2 4" xfId="42809"/>
    <cellStyle name="TotRow - Opmaakprofiel4 5 2 3 2 2 5" xfId="42810"/>
    <cellStyle name="TotRow - Opmaakprofiel4 5 2 3 2 2 6" xfId="42811"/>
    <cellStyle name="TotRow - Opmaakprofiel4 5 2 3 2 3" xfId="42812"/>
    <cellStyle name="TotRow - Opmaakprofiel4 5 2 3 2 3 2" xfId="42813"/>
    <cellStyle name="TotRow - Opmaakprofiel4 5 2 3 2 3 3" xfId="42814"/>
    <cellStyle name="TotRow - Opmaakprofiel4 5 2 3 2 3 4" xfId="42815"/>
    <cellStyle name="TotRow - Opmaakprofiel4 5 2 3 2 4" xfId="42816"/>
    <cellStyle name="TotRow - Opmaakprofiel4 5 2 3 2 5" xfId="42817"/>
    <cellStyle name="TotRow - Opmaakprofiel4 5 2 3 2 6" xfId="42818"/>
    <cellStyle name="TotRow - Opmaakprofiel4 5 2 3 2 7" xfId="42819"/>
    <cellStyle name="TotRow - Opmaakprofiel4 5 2 3 3" xfId="42820"/>
    <cellStyle name="TotRow - Opmaakprofiel4 5 2 3 3 2" xfId="42821"/>
    <cellStyle name="TotRow - Opmaakprofiel4 5 2 3 3 2 2" xfId="42822"/>
    <cellStyle name="TotRow - Opmaakprofiel4 5 2 3 3 2 3" xfId="42823"/>
    <cellStyle name="TotRow - Opmaakprofiel4 5 2 3 3 2 4" xfId="42824"/>
    <cellStyle name="TotRow - Opmaakprofiel4 5 2 3 3 3" xfId="42825"/>
    <cellStyle name="TotRow - Opmaakprofiel4 5 2 3 3 4" xfId="42826"/>
    <cellStyle name="TotRow - Opmaakprofiel4 5 2 3 3 5" xfId="42827"/>
    <cellStyle name="TotRow - Opmaakprofiel4 5 2 3 3 6" xfId="42828"/>
    <cellStyle name="TotRow - Opmaakprofiel4 5 2 3 4" xfId="42829"/>
    <cellStyle name="TotRow - Opmaakprofiel4 5 2 3 4 2" xfId="42830"/>
    <cellStyle name="TotRow - Opmaakprofiel4 5 2 3 4 3" xfId="42831"/>
    <cellStyle name="TotRow - Opmaakprofiel4 5 2 3 4 4" xfId="42832"/>
    <cellStyle name="TotRow - Opmaakprofiel4 5 2 3 5" xfId="42833"/>
    <cellStyle name="TotRow - Opmaakprofiel4 5 2 3 6" xfId="42834"/>
    <cellStyle name="TotRow - Opmaakprofiel4 5 2 3 7" xfId="42835"/>
    <cellStyle name="TotRow - Opmaakprofiel4 5 2 3 8" xfId="42836"/>
    <cellStyle name="TotRow - Opmaakprofiel4 5 2 4" xfId="42837"/>
    <cellStyle name="TotRow - Opmaakprofiel4 5 2 4 2" xfId="42838"/>
    <cellStyle name="TotRow - Opmaakprofiel4 5 2 4 2 2" xfId="42839"/>
    <cellStyle name="TotRow - Opmaakprofiel4 5 2 4 2 2 2" xfId="42840"/>
    <cellStyle name="TotRow - Opmaakprofiel4 5 2 4 2 2 3" xfId="42841"/>
    <cellStyle name="TotRow - Opmaakprofiel4 5 2 4 2 2 4" xfId="42842"/>
    <cellStyle name="TotRow - Opmaakprofiel4 5 2 4 2 3" xfId="42843"/>
    <cellStyle name="TotRow - Opmaakprofiel4 5 2 4 2 4" xfId="42844"/>
    <cellStyle name="TotRow - Opmaakprofiel4 5 2 4 2 5" xfId="42845"/>
    <cellStyle name="TotRow - Opmaakprofiel4 5 2 4 2 6" xfId="42846"/>
    <cellStyle name="TotRow - Opmaakprofiel4 5 2 4 3" xfId="42847"/>
    <cellStyle name="TotRow - Opmaakprofiel4 5 2 4 3 2" xfId="42848"/>
    <cellStyle name="TotRow - Opmaakprofiel4 5 2 4 3 3" xfId="42849"/>
    <cellStyle name="TotRow - Opmaakprofiel4 5 2 4 3 4" xfId="42850"/>
    <cellStyle name="TotRow - Opmaakprofiel4 5 2 4 4" xfId="42851"/>
    <cellStyle name="TotRow - Opmaakprofiel4 5 2 4 5" xfId="42852"/>
    <cellStyle name="TotRow - Opmaakprofiel4 5 2 4 6" xfId="42853"/>
    <cellStyle name="TotRow - Opmaakprofiel4 5 2 4 7" xfId="42854"/>
    <cellStyle name="TotRow - Opmaakprofiel4 5 2 5" xfId="42855"/>
    <cellStyle name="TotRow - Opmaakprofiel4 5 2 5 2" xfId="42856"/>
    <cellStyle name="TotRow - Opmaakprofiel4 5 2 5 2 2" xfId="42857"/>
    <cellStyle name="TotRow - Opmaakprofiel4 5 2 5 2 3" xfId="42858"/>
    <cellStyle name="TotRow - Opmaakprofiel4 5 2 5 2 4" xfId="42859"/>
    <cellStyle name="TotRow - Opmaakprofiel4 5 2 5 3" xfId="42860"/>
    <cellStyle name="TotRow - Opmaakprofiel4 5 2 5 4" xfId="42861"/>
    <cellStyle name="TotRow - Opmaakprofiel4 5 2 5 5" xfId="42862"/>
    <cellStyle name="TotRow - Opmaakprofiel4 5 2 5 6" xfId="42863"/>
    <cellStyle name="TotRow - Opmaakprofiel4 5 2 6" xfId="42864"/>
    <cellStyle name="TotRow - Opmaakprofiel4 5 2 6 2" xfId="42865"/>
    <cellStyle name="TotRow - Opmaakprofiel4 5 2 6 3" xfId="42866"/>
    <cellStyle name="TotRow - Opmaakprofiel4 5 2 6 4" xfId="42867"/>
    <cellStyle name="TotRow - Opmaakprofiel4 5 2 7" xfId="42868"/>
    <cellStyle name="TotRow - Opmaakprofiel4 5 2 8" xfId="42869"/>
    <cellStyle name="TotRow - Opmaakprofiel4 5 2 9" xfId="42870"/>
    <cellStyle name="TotRow - Opmaakprofiel4 5 3" xfId="42871"/>
    <cellStyle name="TotRow - Opmaakprofiel4 5 3 10" xfId="42872"/>
    <cellStyle name="TotRow - Opmaakprofiel4 5 3 2" xfId="42873"/>
    <cellStyle name="TotRow - Opmaakprofiel4 5 3 2 2" xfId="42874"/>
    <cellStyle name="TotRow - Opmaakprofiel4 5 3 2 2 2" xfId="42875"/>
    <cellStyle name="TotRow - Opmaakprofiel4 5 3 2 2 2 2" xfId="42876"/>
    <cellStyle name="TotRow - Opmaakprofiel4 5 3 2 2 2 2 2" xfId="42877"/>
    <cellStyle name="TotRow - Opmaakprofiel4 5 3 2 2 2 2 3" xfId="42878"/>
    <cellStyle name="TotRow - Opmaakprofiel4 5 3 2 2 2 2 4" xfId="42879"/>
    <cellStyle name="TotRow - Opmaakprofiel4 5 3 2 2 2 3" xfId="42880"/>
    <cellStyle name="TotRow - Opmaakprofiel4 5 3 2 2 2 4" xfId="42881"/>
    <cellStyle name="TotRow - Opmaakprofiel4 5 3 2 2 2 5" xfId="42882"/>
    <cellStyle name="TotRow - Opmaakprofiel4 5 3 2 2 2 6" xfId="42883"/>
    <cellStyle name="TotRow - Opmaakprofiel4 5 3 2 2 3" xfId="42884"/>
    <cellStyle name="TotRow - Opmaakprofiel4 5 3 2 2 3 2" xfId="42885"/>
    <cellStyle name="TotRow - Opmaakprofiel4 5 3 2 2 3 3" xfId="42886"/>
    <cellStyle name="TotRow - Opmaakprofiel4 5 3 2 2 3 4" xfId="42887"/>
    <cellStyle name="TotRow - Opmaakprofiel4 5 3 2 2 4" xfId="42888"/>
    <cellStyle name="TotRow - Opmaakprofiel4 5 3 2 2 5" xfId="42889"/>
    <cellStyle name="TotRow - Opmaakprofiel4 5 3 2 2 6" xfId="42890"/>
    <cellStyle name="TotRow - Opmaakprofiel4 5 3 2 2 7" xfId="42891"/>
    <cellStyle name="TotRow - Opmaakprofiel4 5 3 2 3" xfId="42892"/>
    <cellStyle name="TotRow - Opmaakprofiel4 5 3 2 3 2" xfId="42893"/>
    <cellStyle name="TotRow - Opmaakprofiel4 5 3 2 3 2 2" xfId="42894"/>
    <cellStyle name="TotRow - Opmaakprofiel4 5 3 2 3 2 3" xfId="42895"/>
    <cellStyle name="TotRow - Opmaakprofiel4 5 3 2 3 2 4" xfId="42896"/>
    <cellStyle name="TotRow - Opmaakprofiel4 5 3 2 3 3" xfId="42897"/>
    <cellStyle name="TotRow - Opmaakprofiel4 5 3 2 3 4" xfId="42898"/>
    <cellStyle name="TotRow - Opmaakprofiel4 5 3 2 3 5" xfId="42899"/>
    <cellStyle name="TotRow - Opmaakprofiel4 5 3 2 3 6" xfId="42900"/>
    <cellStyle name="TotRow - Opmaakprofiel4 5 3 2 4" xfId="42901"/>
    <cellStyle name="TotRow - Opmaakprofiel4 5 3 2 4 2" xfId="42902"/>
    <cellStyle name="TotRow - Opmaakprofiel4 5 3 2 4 3" xfId="42903"/>
    <cellStyle name="TotRow - Opmaakprofiel4 5 3 2 4 4" xfId="42904"/>
    <cellStyle name="TotRow - Opmaakprofiel4 5 3 2 5" xfId="42905"/>
    <cellStyle name="TotRow - Opmaakprofiel4 5 3 2 6" xfId="42906"/>
    <cellStyle name="TotRow - Opmaakprofiel4 5 3 2 7" xfId="42907"/>
    <cellStyle name="TotRow - Opmaakprofiel4 5 3 2 8" xfId="42908"/>
    <cellStyle name="TotRow - Opmaakprofiel4 5 3 3" xfId="42909"/>
    <cellStyle name="TotRow - Opmaakprofiel4 5 3 3 2" xfId="42910"/>
    <cellStyle name="TotRow - Opmaakprofiel4 5 3 3 2 2" xfId="42911"/>
    <cellStyle name="TotRow - Opmaakprofiel4 5 3 3 2 2 2" xfId="42912"/>
    <cellStyle name="TotRow - Opmaakprofiel4 5 3 3 2 2 2 2" xfId="42913"/>
    <cellStyle name="TotRow - Opmaakprofiel4 5 3 3 2 2 2 3" xfId="42914"/>
    <cellStyle name="TotRow - Opmaakprofiel4 5 3 3 2 2 2 4" xfId="42915"/>
    <cellStyle name="TotRow - Opmaakprofiel4 5 3 3 2 2 3" xfId="42916"/>
    <cellStyle name="TotRow - Opmaakprofiel4 5 3 3 2 2 4" xfId="42917"/>
    <cellStyle name="TotRow - Opmaakprofiel4 5 3 3 2 2 5" xfId="42918"/>
    <cellStyle name="TotRow - Opmaakprofiel4 5 3 3 2 2 6" xfId="42919"/>
    <cellStyle name="TotRow - Opmaakprofiel4 5 3 3 2 3" xfId="42920"/>
    <cellStyle name="TotRow - Opmaakprofiel4 5 3 3 2 3 2" xfId="42921"/>
    <cellStyle name="TotRow - Opmaakprofiel4 5 3 3 2 3 3" xfId="42922"/>
    <cellStyle name="TotRow - Opmaakprofiel4 5 3 3 2 3 4" xfId="42923"/>
    <cellStyle name="TotRow - Opmaakprofiel4 5 3 3 2 4" xfId="42924"/>
    <cellStyle name="TotRow - Opmaakprofiel4 5 3 3 2 5" xfId="42925"/>
    <cellStyle name="TotRow - Opmaakprofiel4 5 3 3 2 6" xfId="42926"/>
    <cellStyle name="TotRow - Opmaakprofiel4 5 3 3 2 7" xfId="42927"/>
    <cellStyle name="TotRow - Opmaakprofiel4 5 3 3 3" xfId="42928"/>
    <cellStyle name="TotRow - Opmaakprofiel4 5 3 3 3 2" xfId="42929"/>
    <cellStyle name="TotRow - Opmaakprofiel4 5 3 3 3 2 2" xfId="42930"/>
    <cellStyle name="TotRow - Opmaakprofiel4 5 3 3 3 2 3" xfId="42931"/>
    <cellStyle name="TotRow - Opmaakprofiel4 5 3 3 3 2 4" xfId="42932"/>
    <cellStyle name="TotRow - Opmaakprofiel4 5 3 3 3 3" xfId="42933"/>
    <cellStyle name="TotRow - Opmaakprofiel4 5 3 3 3 4" xfId="42934"/>
    <cellStyle name="TotRow - Opmaakprofiel4 5 3 3 3 5" xfId="42935"/>
    <cellStyle name="TotRow - Opmaakprofiel4 5 3 3 3 6" xfId="42936"/>
    <cellStyle name="TotRow - Opmaakprofiel4 5 3 3 4" xfId="42937"/>
    <cellStyle name="TotRow - Opmaakprofiel4 5 3 3 4 2" xfId="42938"/>
    <cellStyle name="TotRow - Opmaakprofiel4 5 3 3 4 3" xfId="42939"/>
    <cellStyle name="TotRow - Opmaakprofiel4 5 3 3 4 4" xfId="42940"/>
    <cellStyle name="TotRow - Opmaakprofiel4 5 3 3 5" xfId="42941"/>
    <cellStyle name="TotRow - Opmaakprofiel4 5 3 3 6" xfId="42942"/>
    <cellStyle name="TotRow - Opmaakprofiel4 5 3 3 7" xfId="42943"/>
    <cellStyle name="TotRow - Opmaakprofiel4 5 3 3 8" xfId="42944"/>
    <cellStyle name="TotRow - Opmaakprofiel4 5 3 4" xfId="42945"/>
    <cellStyle name="TotRow - Opmaakprofiel4 5 3 4 2" xfId="42946"/>
    <cellStyle name="TotRow - Opmaakprofiel4 5 3 4 2 2" xfId="42947"/>
    <cellStyle name="TotRow - Opmaakprofiel4 5 3 4 2 2 2" xfId="42948"/>
    <cellStyle name="TotRow - Opmaakprofiel4 5 3 4 2 2 3" xfId="42949"/>
    <cellStyle name="TotRow - Opmaakprofiel4 5 3 4 2 2 4" xfId="42950"/>
    <cellStyle name="TotRow - Opmaakprofiel4 5 3 4 2 3" xfId="42951"/>
    <cellStyle name="TotRow - Opmaakprofiel4 5 3 4 2 4" xfId="42952"/>
    <cellStyle name="TotRow - Opmaakprofiel4 5 3 4 2 5" xfId="42953"/>
    <cellStyle name="TotRow - Opmaakprofiel4 5 3 4 2 6" xfId="42954"/>
    <cellStyle name="TotRow - Opmaakprofiel4 5 3 4 3" xfId="42955"/>
    <cellStyle name="TotRow - Opmaakprofiel4 5 3 4 3 2" xfId="42956"/>
    <cellStyle name="TotRow - Opmaakprofiel4 5 3 4 3 3" xfId="42957"/>
    <cellStyle name="TotRow - Opmaakprofiel4 5 3 4 3 4" xfId="42958"/>
    <cellStyle name="TotRow - Opmaakprofiel4 5 3 4 4" xfId="42959"/>
    <cellStyle name="TotRow - Opmaakprofiel4 5 3 4 5" xfId="42960"/>
    <cellStyle name="TotRow - Opmaakprofiel4 5 3 4 6" xfId="42961"/>
    <cellStyle name="TotRow - Opmaakprofiel4 5 3 4 7" xfId="42962"/>
    <cellStyle name="TotRow - Opmaakprofiel4 5 3 5" xfId="42963"/>
    <cellStyle name="TotRow - Opmaakprofiel4 5 3 5 2" xfId="42964"/>
    <cellStyle name="TotRow - Opmaakprofiel4 5 3 5 2 2" xfId="42965"/>
    <cellStyle name="TotRow - Opmaakprofiel4 5 3 5 2 3" xfId="42966"/>
    <cellStyle name="TotRow - Opmaakprofiel4 5 3 5 2 4" xfId="42967"/>
    <cellStyle name="TotRow - Opmaakprofiel4 5 3 5 3" xfId="42968"/>
    <cellStyle name="TotRow - Opmaakprofiel4 5 3 5 4" xfId="42969"/>
    <cellStyle name="TotRow - Opmaakprofiel4 5 3 5 5" xfId="42970"/>
    <cellStyle name="TotRow - Opmaakprofiel4 5 3 5 6" xfId="42971"/>
    <cellStyle name="TotRow - Opmaakprofiel4 5 3 6" xfId="42972"/>
    <cellStyle name="TotRow - Opmaakprofiel4 5 3 6 2" xfId="42973"/>
    <cellStyle name="TotRow - Opmaakprofiel4 5 3 6 3" xfId="42974"/>
    <cellStyle name="TotRow - Opmaakprofiel4 5 3 6 4" xfId="42975"/>
    <cellStyle name="TotRow - Opmaakprofiel4 5 3 7" xfId="42976"/>
    <cellStyle name="TotRow - Opmaakprofiel4 5 3 8" xfId="42977"/>
    <cellStyle name="TotRow - Opmaakprofiel4 5 3 9" xfId="42978"/>
    <cellStyle name="TotRow - Opmaakprofiel4 5 4" xfId="42979"/>
    <cellStyle name="TotRow - Opmaakprofiel4 5 4 2" xfId="42980"/>
    <cellStyle name="TotRow - Opmaakprofiel4 5 4 2 2" xfId="42981"/>
    <cellStyle name="TotRow - Opmaakprofiel4 5 4 2 2 2" xfId="42982"/>
    <cellStyle name="TotRow - Opmaakprofiel4 5 4 2 2 2 2" xfId="42983"/>
    <cellStyle name="TotRow - Opmaakprofiel4 5 4 2 2 2 3" xfId="42984"/>
    <cellStyle name="TotRow - Opmaakprofiel4 5 4 2 2 2 4" xfId="42985"/>
    <cellStyle name="TotRow - Opmaakprofiel4 5 4 2 2 3" xfId="42986"/>
    <cellStyle name="TotRow - Opmaakprofiel4 5 4 2 2 4" xfId="42987"/>
    <cellStyle name="TotRow - Opmaakprofiel4 5 4 2 2 5" xfId="42988"/>
    <cellStyle name="TotRow - Opmaakprofiel4 5 4 2 2 6" xfId="42989"/>
    <cellStyle name="TotRow - Opmaakprofiel4 5 4 2 3" xfId="42990"/>
    <cellStyle name="TotRow - Opmaakprofiel4 5 4 2 3 2" xfId="42991"/>
    <cellStyle name="TotRow - Opmaakprofiel4 5 4 2 3 3" xfId="42992"/>
    <cellStyle name="TotRow - Opmaakprofiel4 5 4 2 3 4" xfId="42993"/>
    <cellStyle name="TotRow - Opmaakprofiel4 5 4 2 4" xfId="42994"/>
    <cellStyle name="TotRow - Opmaakprofiel4 5 4 2 5" xfId="42995"/>
    <cellStyle name="TotRow - Opmaakprofiel4 5 4 2 6" xfId="42996"/>
    <cellStyle name="TotRow - Opmaakprofiel4 5 4 2 7" xfId="42997"/>
    <cellStyle name="TotRow - Opmaakprofiel4 5 4 3" xfId="42998"/>
    <cellStyle name="TotRow - Opmaakprofiel4 5 4 3 2" xfId="42999"/>
    <cellStyle name="TotRow - Opmaakprofiel4 5 4 3 2 2" xfId="43000"/>
    <cellStyle name="TotRow - Opmaakprofiel4 5 4 3 2 3" xfId="43001"/>
    <cellStyle name="TotRow - Opmaakprofiel4 5 4 3 2 4" xfId="43002"/>
    <cellStyle name="TotRow - Opmaakprofiel4 5 4 3 3" xfId="43003"/>
    <cellStyle name="TotRow - Opmaakprofiel4 5 4 3 4" xfId="43004"/>
    <cellStyle name="TotRow - Opmaakprofiel4 5 4 3 5" xfId="43005"/>
    <cellStyle name="TotRow - Opmaakprofiel4 5 4 3 6" xfId="43006"/>
    <cellStyle name="TotRow - Opmaakprofiel4 5 4 4" xfId="43007"/>
    <cellStyle name="TotRow - Opmaakprofiel4 5 4 4 2" xfId="43008"/>
    <cellStyle name="TotRow - Opmaakprofiel4 5 4 4 3" xfId="43009"/>
    <cellStyle name="TotRow - Opmaakprofiel4 5 4 4 4" xfId="43010"/>
    <cellStyle name="TotRow - Opmaakprofiel4 5 4 5" xfId="43011"/>
    <cellStyle name="TotRow - Opmaakprofiel4 5 4 6" xfId="43012"/>
    <cellStyle name="TotRow - Opmaakprofiel4 5 4 7" xfId="43013"/>
    <cellStyle name="TotRow - Opmaakprofiel4 5 4 8" xfId="43014"/>
    <cellStyle name="TotRow - Opmaakprofiel4 5 5" xfId="43015"/>
    <cellStyle name="TotRow - Opmaakprofiel4 5 5 2" xfId="43016"/>
    <cellStyle name="TotRow - Opmaakprofiel4 5 5 2 2" xfId="43017"/>
    <cellStyle name="TotRow - Opmaakprofiel4 5 5 2 2 2" xfId="43018"/>
    <cellStyle name="TotRow - Opmaakprofiel4 5 5 2 2 2 2" xfId="43019"/>
    <cellStyle name="TotRow - Opmaakprofiel4 5 5 2 2 2 3" xfId="43020"/>
    <cellStyle name="TotRow - Opmaakprofiel4 5 5 2 2 2 4" xfId="43021"/>
    <cellStyle name="TotRow - Opmaakprofiel4 5 5 2 2 3" xfId="43022"/>
    <cellStyle name="TotRow - Opmaakprofiel4 5 5 2 2 4" xfId="43023"/>
    <cellStyle name="TotRow - Opmaakprofiel4 5 5 2 2 5" xfId="43024"/>
    <cellStyle name="TotRow - Opmaakprofiel4 5 5 2 2 6" xfId="43025"/>
    <cellStyle name="TotRow - Opmaakprofiel4 5 5 2 3" xfId="43026"/>
    <cellStyle name="TotRow - Opmaakprofiel4 5 5 2 3 2" xfId="43027"/>
    <cellStyle name="TotRow - Opmaakprofiel4 5 5 2 3 3" xfId="43028"/>
    <cellStyle name="TotRow - Opmaakprofiel4 5 5 2 3 4" xfId="43029"/>
    <cellStyle name="TotRow - Opmaakprofiel4 5 5 2 4" xfId="43030"/>
    <cellStyle name="TotRow - Opmaakprofiel4 5 5 2 5" xfId="43031"/>
    <cellStyle name="TotRow - Opmaakprofiel4 5 5 2 6" xfId="43032"/>
    <cellStyle name="TotRow - Opmaakprofiel4 5 5 2 7" xfId="43033"/>
    <cellStyle name="TotRow - Opmaakprofiel4 5 5 3" xfId="43034"/>
    <cellStyle name="TotRow - Opmaakprofiel4 5 5 3 2" xfId="43035"/>
    <cellStyle name="TotRow - Opmaakprofiel4 5 5 3 2 2" xfId="43036"/>
    <cellStyle name="TotRow - Opmaakprofiel4 5 5 3 2 3" xfId="43037"/>
    <cellStyle name="TotRow - Opmaakprofiel4 5 5 3 2 4" xfId="43038"/>
    <cellStyle name="TotRow - Opmaakprofiel4 5 5 3 3" xfId="43039"/>
    <cellStyle name="TotRow - Opmaakprofiel4 5 5 3 4" xfId="43040"/>
    <cellStyle name="TotRow - Opmaakprofiel4 5 5 3 5" xfId="43041"/>
    <cellStyle name="TotRow - Opmaakprofiel4 5 5 3 6" xfId="43042"/>
    <cellStyle name="TotRow - Opmaakprofiel4 5 5 4" xfId="43043"/>
    <cellStyle name="TotRow - Opmaakprofiel4 5 5 4 2" xfId="43044"/>
    <cellStyle name="TotRow - Opmaakprofiel4 5 5 4 3" xfId="43045"/>
    <cellStyle name="TotRow - Opmaakprofiel4 5 5 4 4" xfId="43046"/>
    <cellStyle name="TotRow - Opmaakprofiel4 5 5 5" xfId="43047"/>
    <cellStyle name="TotRow - Opmaakprofiel4 5 5 6" xfId="43048"/>
    <cellStyle name="TotRow - Opmaakprofiel4 5 5 7" xfId="43049"/>
    <cellStyle name="TotRow - Opmaakprofiel4 5 5 8" xfId="43050"/>
    <cellStyle name="TotRow - Opmaakprofiel4 5 6" xfId="43051"/>
    <cellStyle name="TotRow - Opmaakprofiel4 5 6 2" xfId="43052"/>
    <cellStyle name="TotRow - Opmaakprofiel4 5 6 2 2" xfId="43053"/>
    <cellStyle name="TotRow - Opmaakprofiel4 5 6 2 2 2" xfId="43054"/>
    <cellStyle name="TotRow - Opmaakprofiel4 5 6 2 2 3" xfId="43055"/>
    <cellStyle name="TotRow - Opmaakprofiel4 5 6 2 2 4" xfId="43056"/>
    <cellStyle name="TotRow - Opmaakprofiel4 5 6 2 3" xfId="43057"/>
    <cellStyle name="TotRow - Opmaakprofiel4 5 6 2 4" xfId="43058"/>
    <cellStyle name="TotRow - Opmaakprofiel4 5 6 2 5" xfId="43059"/>
    <cellStyle name="TotRow - Opmaakprofiel4 5 6 2 6" xfId="43060"/>
    <cellStyle name="TotRow - Opmaakprofiel4 5 6 3" xfId="43061"/>
    <cellStyle name="TotRow - Opmaakprofiel4 5 6 3 2" xfId="43062"/>
    <cellStyle name="TotRow - Opmaakprofiel4 5 6 3 3" xfId="43063"/>
    <cellStyle name="TotRow - Opmaakprofiel4 5 6 3 4" xfId="43064"/>
    <cellStyle name="TotRow - Opmaakprofiel4 5 6 4" xfId="43065"/>
    <cellStyle name="TotRow - Opmaakprofiel4 5 6 5" xfId="43066"/>
    <cellStyle name="TotRow - Opmaakprofiel4 5 6 6" xfId="43067"/>
    <cellStyle name="TotRow - Opmaakprofiel4 5 6 7" xfId="43068"/>
    <cellStyle name="TotRow - Opmaakprofiel4 5 7" xfId="43069"/>
    <cellStyle name="TotRow - Opmaakprofiel4 5 7 2" xfId="43070"/>
    <cellStyle name="TotRow - Opmaakprofiel4 5 7 2 2" xfId="43071"/>
    <cellStyle name="TotRow - Opmaakprofiel4 5 7 2 3" xfId="43072"/>
    <cellStyle name="TotRow - Opmaakprofiel4 5 7 2 4" xfId="43073"/>
    <cellStyle name="TotRow - Opmaakprofiel4 5 7 3" xfId="43074"/>
    <cellStyle name="TotRow - Opmaakprofiel4 5 7 4" xfId="43075"/>
    <cellStyle name="TotRow - Opmaakprofiel4 5 7 5" xfId="43076"/>
    <cellStyle name="TotRow - Opmaakprofiel4 5 7 6" xfId="43077"/>
    <cellStyle name="TotRow - Opmaakprofiel4 5 8" xfId="43078"/>
    <cellStyle name="TotRow - Opmaakprofiel4 5 8 2" xfId="43079"/>
    <cellStyle name="TotRow - Opmaakprofiel4 5 8 3" xfId="43080"/>
    <cellStyle name="TotRow - Opmaakprofiel4 5 8 4" xfId="43081"/>
    <cellStyle name="TotRow - Opmaakprofiel4 5 9" xfId="43082"/>
    <cellStyle name="TotRow - Opmaakprofiel4 6" xfId="43083"/>
    <cellStyle name="TotRow - Opmaakprofiel4 6 10" xfId="43084"/>
    <cellStyle name="TotRow - Opmaakprofiel4 6 2" xfId="43085"/>
    <cellStyle name="TotRow - Opmaakprofiel4 6 2 2" xfId="43086"/>
    <cellStyle name="TotRow - Opmaakprofiel4 6 2 2 2" xfId="43087"/>
    <cellStyle name="TotRow - Opmaakprofiel4 6 2 2 2 2" xfId="43088"/>
    <cellStyle name="TotRow - Opmaakprofiel4 6 2 2 2 2 2" xfId="43089"/>
    <cellStyle name="TotRow - Opmaakprofiel4 6 2 2 2 2 3" xfId="43090"/>
    <cellStyle name="TotRow - Opmaakprofiel4 6 2 2 2 2 4" xfId="43091"/>
    <cellStyle name="TotRow - Opmaakprofiel4 6 2 2 2 3" xfId="43092"/>
    <cellStyle name="TotRow - Opmaakprofiel4 6 2 2 2 4" xfId="43093"/>
    <cellStyle name="TotRow - Opmaakprofiel4 6 2 2 2 5" xfId="43094"/>
    <cellStyle name="TotRow - Opmaakprofiel4 6 2 2 2 6" xfId="43095"/>
    <cellStyle name="TotRow - Opmaakprofiel4 6 2 2 3" xfId="43096"/>
    <cellStyle name="TotRow - Opmaakprofiel4 6 2 2 3 2" xfId="43097"/>
    <cellStyle name="TotRow - Opmaakprofiel4 6 2 2 3 3" xfId="43098"/>
    <cellStyle name="TotRow - Opmaakprofiel4 6 2 2 3 4" xfId="43099"/>
    <cellStyle name="TotRow - Opmaakprofiel4 6 2 2 4" xfId="43100"/>
    <cellStyle name="TotRow - Opmaakprofiel4 6 2 2 5" xfId="43101"/>
    <cellStyle name="TotRow - Opmaakprofiel4 6 2 2 6" xfId="43102"/>
    <cellStyle name="TotRow - Opmaakprofiel4 6 2 2 7" xfId="43103"/>
    <cellStyle name="TotRow - Opmaakprofiel4 6 2 3" xfId="43104"/>
    <cellStyle name="TotRow - Opmaakprofiel4 6 2 3 2" xfId="43105"/>
    <cellStyle name="TotRow - Opmaakprofiel4 6 2 3 2 2" xfId="43106"/>
    <cellStyle name="TotRow - Opmaakprofiel4 6 2 3 2 3" xfId="43107"/>
    <cellStyle name="TotRow - Opmaakprofiel4 6 2 3 2 4" xfId="43108"/>
    <cellStyle name="TotRow - Opmaakprofiel4 6 2 3 3" xfId="43109"/>
    <cellStyle name="TotRow - Opmaakprofiel4 6 2 3 4" xfId="43110"/>
    <cellStyle name="TotRow - Opmaakprofiel4 6 2 3 5" xfId="43111"/>
    <cellStyle name="TotRow - Opmaakprofiel4 6 2 3 6" xfId="43112"/>
    <cellStyle name="TotRow - Opmaakprofiel4 6 2 4" xfId="43113"/>
    <cellStyle name="TotRow - Opmaakprofiel4 6 2 4 2" xfId="43114"/>
    <cellStyle name="TotRow - Opmaakprofiel4 6 2 4 3" xfId="43115"/>
    <cellStyle name="TotRow - Opmaakprofiel4 6 2 4 4" xfId="43116"/>
    <cellStyle name="TotRow - Opmaakprofiel4 6 2 5" xfId="43117"/>
    <cellStyle name="TotRow - Opmaakprofiel4 6 2 6" xfId="43118"/>
    <cellStyle name="TotRow - Opmaakprofiel4 6 2 7" xfId="43119"/>
    <cellStyle name="TotRow - Opmaakprofiel4 6 2 8" xfId="43120"/>
    <cellStyle name="TotRow - Opmaakprofiel4 6 3" xfId="43121"/>
    <cellStyle name="TotRow - Opmaakprofiel4 6 3 2" xfId="43122"/>
    <cellStyle name="TotRow - Opmaakprofiel4 6 3 2 2" xfId="43123"/>
    <cellStyle name="TotRow - Opmaakprofiel4 6 3 2 2 2" xfId="43124"/>
    <cellStyle name="TotRow - Opmaakprofiel4 6 3 2 2 2 2" xfId="43125"/>
    <cellStyle name="TotRow - Opmaakprofiel4 6 3 2 2 2 3" xfId="43126"/>
    <cellStyle name="TotRow - Opmaakprofiel4 6 3 2 2 2 4" xfId="43127"/>
    <cellStyle name="TotRow - Opmaakprofiel4 6 3 2 2 3" xfId="43128"/>
    <cellStyle name="TotRow - Opmaakprofiel4 6 3 2 2 4" xfId="43129"/>
    <cellStyle name="TotRow - Opmaakprofiel4 6 3 2 2 5" xfId="43130"/>
    <cellStyle name="TotRow - Opmaakprofiel4 6 3 2 2 6" xfId="43131"/>
    <cellStyle name="TotRow - Opmaakprofiel4 6 3 2 3" xfId="43132"/>
    <cellStyle name="TotRow - Opmaakprofiel4 6 3 2 3 2" xfId="43133"/>
    <cellStyle name="TotRow - Opmaakprofiel4 6 3 2 3 3" xfId="43134"/>
    <cellStyle name="TotRow - Opmaakprofiel4 6 3 2 3 4" xfId="43135"/>
    <cellStyle name="TotRow - Opmaakprofiel4 6 3 2 4" xfId="43136"/>
    <cellStyle name="TotRow - Opmaakprofiel4 6 3 2 5" xfId="43137"/>
    <cellStyle name="TotRow - Opmaakprofiel4 6 3 2 6" xfId="43138"/>
    <cellStyle name="TotRow - Opmaakprofiel4 6 3 2 7" xfId="43139"/>
    <cellStyle name="TotRow - Opmaakprofiel4 6 3 3" xfId="43140"/>
    <cellStyle name="TotRow - Opmaakprofiel4 6 3 3 2" xfId="43141"/>
    <cellStyle name="TotRow - Opmaakprofiel4 6 3 3 2 2" xfId="43142"/>
    <cellStyle name="TotRow - Opmaakprofiel4 6 3 3 2 3" xfId="43143"/>
    <cellStyle name="TotRow - Opmaakprofiel4 6 3 3 2 4" xfId="43144"/>
    <cellStyle name="TotRow - Opmaakprofiel4 6 3 3 3" xfId="43145"/>
    <cellStyle name="TotRow - Opmaakprofiel4 6 3 3 4" xfId="43146"/>
    <cellStyle name="TotRow - Opmaakprofiel4 6 3 3 5" xfId="43147"/>
    <cellStyle name="TotRow - Opmaakprofiel4 6 3 3 6" xfId="43148"/>
    <cellStyle name="TotRow - Opmaakprofiel4 6 3 4" xfId="43149"/>
    <cellStyle name="TotRow - Opmaakprofiel4 6 3 4 2" xfId="43150"/>
    <cellStyle name="TotRow - Opmaakprofiel4 6 3 4 3" xfId="43151"/>
    <cellStyle name="TotRow - Opmaakprofiel4 6 3 4 4" xfId="43152"/>
    <cellStyle name="TotRow - Opmaakprofiel4 6 3 5" xfId="43153"/>
    <cellStyle name="TotRow - Opmaakprofiel4 6 3 6" xfId="43154"/>
    <cellStyle name="TotRow - Opmaakprofiel4 6 3 7" xfId="43155"/>
    <cellStyle name="TotRow - Opmaakprofiel4 6 3 8" xfId="43156"/>
    <cellStyle name="TotRow - Opmaakprofiel4 6 4" xfId="43157"/>
    <cellStyle name="TotRow - Opmaakprofiel4 6 4 2" xfId="43158"/>
    <cellStyle name="TotRow - Opmaakprofiel4 6 4 2 2" xfId="43159"/>
    <cellStyle name="TotRow - Opmaakprofiel4 6 4 2 2 2" xfId="43160"/>
    <cellStyle name="TotRow - Opmaakprofiel4 6 4 2 2 3" xfId="43161"/>
    <cellStyle name="TotRow - Opmaakprofiel4 6 4 2 2 4" xfId="43162"/>
    <cellStyle name="TotRow - Opmaakprofiel4 6 4 2 3" xfId="43163"/>
    <cellStyle name="TotRow - Opmaakprofiel4 6 4 2 4" xfId="43164"/>
    <cellStyle name="TotRow - Opmaakprofiel4 6 4 2 5" xfId="43165"/>
    <cellStyle name="TotRow - Opmaakprofiel4 6 4 2 6" xfId="43166"/>
    <cellStyle name="TotRow - Opmaakprofiel4 6 4 3" xfId="43167"/>
    <cellStyle name="TotRow - Opmaakprofiel4 6 4 3 2" xfId="43168"/>
    <cellStyle name="TotRow - Opmaakprofiel4 6 4 3 3" xfId="43169"/>
    <cellStyle name="TotRow - Opmaakprofiel4 6 4 3 4" xfId="43170"/>
    <cellStyle name="TotRow - Opmaakprofiel4 6 4 4" xfId="43171"/>
    <cellStyle name="TotRow - Opmaakprofiel4 6 4 5" xfId="43172"/>
    <cellStyle name="TotRow - Opmaakprofiel4 6 4 6" xfId="43173"/>
    <cellStyle name="TotRow - Opmaakprofiel4 6 4 7" xfId="43174"/>
    <cellStyle name="TotRow - Opmaakprofiel4 6 5" xfId="43175"/>
    <cellStyle name="TotRow - Opmaakprofiel4 6 5 2" xfId="43176"/>
    <cellStyle name="TotRow - Opmaakprofiel4 6 5 2 2" xfId="43177"/>
    <cellStyle name="TotRow - Opmaakprofiel4 6 5 2 3" xfId="43178"/>
    <cellStyle name="TotRow - Opmaakprofiel4 6 5 2 4" xfId="43179"/>
    <cellStyle name="TotRow - Opmaakprofiel4 6 5 3" xfId="43180"/>
    <cellStyle name="TotRow - Opmaakprofiel4 6 5 4" xfId="43181"/>
    <cellStyle name="TotRow - Opmaakprofiel4 6 5 5" xfId="43182"/>
    <cellStyle name="TotRow - Opmaakprofiel4 6 5 6" xfId="43183"/>
    <cellStyle name="TotRow - Opmaakprofiel4 6 6" xfId="43184"/>
    <cellStyle name="TotRow - Opmaakprofiel4 6 6 2" xfId="43185"/>
    <cellStyle name="TotRow - Opmaakprofiel4 6 6 3" xfId="43186"/>
    <cellStyle name="TotRow - Opmaakprofiel4 6 6 4" xfId="43187"/>
    <cellStyle name="TotRow - Opmaakprofiel4 6 7" xfId="43188"/>
    <cellStyle name="TotRow - Opmaakprofiel4 6 8" xfId="43189"/>
    <cellStyle name="TotRow - Opmaakprofiel4 6 9" xfId="43190"/>
    <cellStyle name="TotRow - Opmaakprofiel4 7" xfId="43191"/>
    <cellStyle name="TotRow - Opmaakprofiel4 7 10" xfId="43192"/>
    <cellStyle name="TotRow - Opmaakprofiel4 7 2" xfId="43193"/>
    <cellStyle name="TotRow - Opmaakprofiel4 7 2 2" xfId="43194"/>
    <cellStyle name="TotRow - Opmaakprofiel4 7 2 2 2" xfId="43195"/>
    <cellStyle name="TotRow - Opmaakprofiel4 7 2 2 2 2" xfId="43196"/>
    <cellStyle name="TotRow - Opmaakprofiel4 7 2 2 2 2 2" xfId="43197"/>
    <cellStyle name="TotRow - Opmaakprofiel4 7 2 2 2 2 3" xfId="43198"/>
    <cellStyle name="TotRow - Opmaakprofiel4 7 2 2 2 2 4" xfId="43199"/>
    <cellStyle name="TotRow - Opmaakprofiel4 7 2 2 2 3" xfId="43200"/>
    <cellStyle name="TotRow - Opmaakprofiel4 7 2 2 2 4" xfId="43201"/>
    <cellStyle name="TotRow - Opmaakprofiel4 7 2 2 2 5" xfId="43202"/>
    <cellStyle name="TotRow - Opmaakprofiel4 7 2 2 2 6" xfId="43203"/>
    <cellStyle name="TotRow - Opmaakprofiel4 7 2 2 3" xfId="43204"/>
    <cellStyle name="TotRow - Opmaakprofiel4 7 2 2 3 2" xfId="43205"/>
    <cellStyle name="TotRow - Opmaakprofiel4 7 2 2 3 3" xfId="43206"/>
    <cellStyle name="TotRow - Opmaakprofiel4 7 2 2 3 4" xfId="43207"/>
    <cellStyle name="TotRow - Opmaakprofiel4 7 2 2 4" xfId="43208"/>
    <cellStyle name="TotRow - Opmaakprofiel4 7 2 2 5" xfId="43209"/>
    <cellStyle name="TotRow - Opmaakprofiel4 7 2 2 6" xfId="43210"/>
    <cellStyle name="TotRow - Opmaakprofiel4 7 2 2 7" xfId="43211"/>
    <cellStyle name="TotRow - Opmaakprofiel4 7 2 3" xfId="43212"/>
    <cellStyle name="TotRow - Opmaakprofiel4 7 2 3 2" xfId="43213"/>
    <cellStyle name="TotRow - Opmaakprofiel4 7 2 3 2 2" xfId="43214"/>
    <cellStyle name="TotRow - Opmaakprofiel4 7 2 3 2 3" xfId="43215"/>
    <cellStyle name="TotRow - Opmaakprofiel4 7 2 3 2 4" xfId="43216"/>
    <cellStyle name="TotRow - Opmaakprofiel4 7 2 3 3" xfId="43217"/>
    <cellStyle name="TotRow - Opmaakprofiel4 7 2 3 4" xfId="43218"/>
    <cellStyle name="TotRow - Opmaakprofiel4 7 2 3 5" xfId="43219"/>
    <cellStyle name="TotRow - Opmaakprofiel4 7 2 3 6" xfId="43220"/>
    <cellStyle name="TotRow - Opmaakprofiel4 7 2 4" xfId="43221"/>
    <cellStyle name="TotRow - Opmaakprofiel4 7 2 4 2" xfId="43222"/>
    <cellStyle name="TotRow - Opmaakprofiel4 7 2 4 3" xfId="43223"/>
    <cellStyle name="TotRow - Opmaakprofiel4 7 2 4 4" xfId="43224"/>
    <cellStyle name="TotRow - Opmaakprofiel4 7 2 5" xfId="43225"/>
    <cellStyle name="TotRow - Opmaakprofiel4 7 2 6" xfId="43226"/>
    <cellStyle name="TotRow - Opmaakprofiel4 7 2 7" xfId="43227"/>
    <cellStyle name="TotRow - Opmaakprofiel4 7 2 8" xfId="43228"/>
    <cellStyle name="TotRow - Opmaakprofiel4 7 3" xfId="43229"/>
    <cellStyle name="TotRow - Opmaakprofiel4 7 3 2" xfId="43230"/>
    <cellStyle name="TotRow - Opmaakprofiel4 7 3 2 2" xfId="43231"/>
    <cellStyle name="TotRow - Opmaakprofiel4 7 3 2 2 2" xfId="43232"/>
    <cellStyle name="TotRow - Opmaakprofiel4 7 3 2 2 2 2" xfId="43233"/>
    <cellStyle name="TotRow - Opmaakprofiel4 7 3 2 2 2 3" xfId="43234"/>
    <cellStyle name="TotRow - Opmaakprofiel4 7 3 2 2 2 4" xfId="43235"/>
    <cellStyle name="TotRow - Opmaakprofiel4 7 3 2 2 3" xfId="43236"/>
    <cellStyle name="TotRow - Opmaakprofiel4 7 3 2 2 4" xfId="43237"/>
    <cellStyle name="TotRow - Opmaakprofiel4 7 3 2 2 5" xfId="43238"/>
    <cellStyle name="TotRow - Opmaakprofiel4 7 3 2 2 6" xfId="43239"/>
    <cellStyle name="TotRow - Opmaakprofiel4 7 3 2 3" xfId="43240"/>
    <cellStyle name="TotRow - Opmaakprofiel4 7 3 2 3 2" xfId="43241"/>
    <cellStyle name="TotRow - Opmaakprofiel4 7 3 2 3 3" xfId="43242"/>
    <cellStyle name="TotRow - Opmaakprofiel4 7 3 2 3 4" xfId="43243"/>
    <cellStyle name="TotRow - Opmaakprofiel4 7 3 2 4" xfId="43244"/>
    <cellStyle name="TotRow - Opmaakprofiel4 7 3 2 5" xfId="43245"/>
    <cellStyle name="TotRow - Opmaakprofiel4 7 3 2 6" xfId="43246"/>
    <cellStyle name="TotRow - Opmaakprofiel4 7 3 2 7" xfId="43247"/>
    <cellStyle name="TotRow - Opmaakprofiel4 7 3 3" xfId="43248"/>
    <cellStyle name="TotRow - Opmaakprofiel4 7 3 3 2" xfId="43249"/>
    <cellStyle name="TotRow - Opmaakprofiel4 7 3 3 2 2" xfId="43250"/>
    <cellStyle name="TotRow - Opmaakprofiel4 7 3 3 2 3" xfId="43251"/>
    <cellStyle name="TotRow - Opmaakprofiel4 7 3 3 2 4" xfId="43252"/>
    <cellStyle name="TotRow - Opmaakprofiel4 7 3 3 3" xfId="43253"/>
    <cellStyle name="TotRow - Opmaakprofiel4 7 3 3 4" xfId="43254"/>
    <cellStyle name="TotRow - Opmaakprofiel4 7 3 3 5" xfId="43255"/>
    <cellStyle name="TotRow - Opmaakprofiel4 7 3 3 6" xfId="43256"/>
    <cellStyle name="TotRow - Opmaakprofiel4 7 3 4" xfId="43257"/>
    <cellStyle name="TotRow - Opmaakprofiel4 7 3 4 2" xfId="43258"/>
    <cellStyle name="TotRow - Opmaakprofiel4 7 3 4 3" xfId="43259"/>
    <cellStyle name="TotRow - Opmaakprofiel4 7 3 4 4" xfId="43260"/>
    <cellStyle name="TotRow - Opmaakprofiel4 7 3 5" xfId="43261"/>
    <cellStyle name="TotRow - Opmaakprofiel4 7 3 6" xfId="43262"/>
    <cellStyle name="TotRow - Opmaakprofiel4 7 3 7" xfId="43263"/>
    <cellStyle name="TotRow - Opmaakprofiel4 7 3 8" xfId="43264"/>
    <cellStyle name="TotRow - Opmaakprofiel4 7 4" xfId="43265"/>
    <cellStyle name="TotRow - Opmaakprofiel4 7 4 2" xfId="43266"/>
    <cellStyle name="TotRow - Opmaakprofiel4 7 4 2 2" xfId="43267"/>
    <cellStyle name="TotRow - Opmaakprofiel4 7 4 2 2 2" xfId="43268"/>
    <cellStyle name="TotRow - Opmaakprofiel4 7 4 2 2 3" xfId="43269"/>
    <cellStyle name="TotRow - Opmaakprofiel4 7 4 2 2 4" xfId="43270"/>
    <cellStyle name="TotRow - Opmaakprofiel4 7 4 2 3" xfId="43271"/>
    <cellStyle name="TotRow - Opmaakprofiel4 7 4 2 4" xfId="43272"/>
    <cellStyle name="TotRow - Opmaakprofiel4 7 4 2 5" xfId="43273"/>
    <cellStyle name="TotRow - Opmaakprofiel4 7 4 2 6" xfId="43274"/>
    <cellStyle name="TotRow - Opmaakprofiel4 7 4 3" xfId="43275"/>
    <cellStyle name="TotRow - Opmaakprofiel4 7 4 3 2" xfId="43276"/>
    <cellStyle name="TotRow - Opmaakprofiel4 7 4 3 3" xfId="43277"/>
    <cellStyle name="TotRow - Opmaakprofiel4 7 4 3 4" xfId="43278"/>
    <cellStyle name="TotRow - Opmaakprofiel4 7 4 4" xfId="43279"/>
    <cellStyle name="TotRow - Opmaakprofiel4 7 4 5" xfId="43280"/>
    <cellStyle name="TotRow - Opmaakprofiel4 7 4 6" xfId="43281"/>
    <cellStyle name="TotRow - Opmaakprofiel4 7 4 7" xfId="43282"/>
    <cellStyle name="TotRow - Opmaakprofiel4 7 5" xfId="43283"/>
    <cellStyle name="TotRow - Opmaakprofiel4 7 5 2" xfId="43284"/>
    <cellStyle name="TotRow - Opmaakprofiel4 7 5 2 2" xfId="43285"/>
    <cellStyle name="TotRow - Opmaakprofiel4 7 5 2 3" xfId="43286"/>
    <cellStyle name="TotRow - Opmaakprofiel4 7 5 2 4" xfId="43287"/>
    <cellStyle name="TotRow - Opmaakprofiel4 7 5 3" xfId="43288"/>
    <cellStyle name="TotRow - Opmaakprofiel4 7 5 4" xfId="43289"/>
    <cellStyle name="TotRow - Opmaakprofiel4 7 5 5" xfId="43290"/>
    <cellStyle name="TotRow - Opmaakprofiel4 7 5 6" xfId="43291"/>
    <cellStyle name="TotRow - Opmaakprofiel4 7 6" xfId="43292"/>
    <cellStyle name="TotRow - Opmaakprofiel4 7 6 2" xfId="43293"/>
    <cellStyle name="TotRow - Opmaakprofiel4 7 6 3" xfId="43294"/>
    <cellStyle name="TotRow - Opmaakprofiel4 7 6 4" xfId="43295"/>
    <cellStyle name="TotRow - Opmaakprofiel4 7 7" xfId="43296"/>
    <cellStyle name="TotRow - Opmaakprofiel4 7 8" xfId="43297"/>
    <cellStyle name="TotRow - Opmaakprofiel4 7 9" xfId="43298"/>
    <cellStyle name="TotRow - Opmaakprofiel4 8" xfId="43299"/>
    <cellStyle name="TotRow - Opmaakprofiel4 8 10" xfId="43300"/>
    <cellStyle name="TotRow - Opmaakprofiel4 8 2" xfId="43301"/>
    <cellStyle name="TotRow - Opmaakprofiel4 8 2 2" xfId="43302"/>
    <cellStyle name="TotRow - Opmaakprofiel4 8 2 2 2" xfId="43303"/>
    <cellStyle name="TotRow - Opmaakprofiel4 8 2 2 2 2" xfId="43304"/>
    <cellStyle name="TotRow - Opmaakprofiel4 8 2 2 2 2 2" xfId="43305"/>
    <cellStyle name="TotRow - Opmaakprofiel4 8 2 2 2 2 3" xfId="43306"/>
    <cellStyle name="TotRow - Opmaakprofiel4 8 2 2 2 2 4" xfId="43307"/>
    <cellStyle name="TotRow - Opmaakprofiel4 8 2 2 2 3" xfId="43308"/>
    <cellStyle name="TotRow - Opmaakprofiel4 8 2 2 2 4" xfId="43309"/>
    <cellStyle name="TotRow - Opmaakprofiel4 8 2 2 2 5" xfId="43310"/>
    <cellStyle name="TotRow - Opmaakprofiel4 8 2 2 2 6" xfId="43311"/>
    <cellStyle name="TotRow - Opmaakprofiel4 8 2 2 3" xfId="43312"/>
    <cellStyle name="TotRow - Opmaakprofiel4 8 2 2 3 2" xfId="43313"/>
    <cellStyle name="TotRow - Opmaakprofiel4 8 2 2 3 3" xfId="43314"/>
    <cellStyle name="TotRow - Opmaakprofiel4 8 2 2 3 4" xfId="43315"/>
    <cellStyle name="TotRow - Opmaakprofiel4 8 2 2 4" xfId="43316"/>
    <cellStyle name="TotRow - Opmaakprofiel4 8 2 2 5" xfId="43317"/>
    <cellStyle name="TotRow - Opmaakprofiel4 8 2 2 6" xfId="43318"/>
    <cellStyle name="TotRow - Opmaakprofiel4 8 2 2 7" xfId="43319"/>
    <cellStyle name="TotRow - Opmaakprofiel4 8 2 3" xfId="43320"/>
    <cellStyle name="TotRow - Opmaakprofiel4 8 2 3 2" xfId="43321"/>
    <cellStyle name="TotRow - Opmaakprofiel4 8 2 3 2 2" xfId="43322"/>
    <cellStyle name="TotRow - Opmaakprofiel4 8 2 3 2 3" xfId="43323"/>
    <cellStyle name="TotRow - Opmaakprofiel4 8 2 3 2 4" xfId="43324"/>
    <cellStyle name="TotRow - Opmaakprofiel4 8 2 3 3" xfId="43325"/>
    <cellStyle name="TotRow - Opmaakprofiel4 8 2 3 4" xfId="43326"/>
    <cellStyle name="TotRow - Opmaakprofiel4 8 2 3 5" xfId="43327"/>
    <cellStyle name="TotRow - Opmaakprofiel4 8 2 3 6" xfId="43328"/>
    <cellStyle name="TotRow - Opmaakprofiel4 8 2 4" xfId="43329"/>
    <cellStyle name="TotRow - Opmaakprofiel4 8 2 4 2" xfId="43330"/>
    <cellStyle name="TotRow - Opmaakprofiel4 8 2 4 3" xfId="43331"/>
    <cellStyle name="TotRow - Opmaakprofiel4 8 2 4 4" xfId="43332"/>
    <cellStyle name="TotRow - Opmaakprofiel4 8 2 5" xfId="43333"/>
    <cellStyle name="TotRow - Opmaakprofiel4 8 2 6" xfId="43334"/>
    <cellStyle name="TotRow - Opmaakprofiel4 8 2 7" xfId="43335"/>
    <cellStyle name="TotRow - Opmaakprofiel4 8 2 8" xfId="43336"/>
    <cellStyle name="TotRow - Opmaakprofiel4 8 3" xfId="43337"/>
    <cellStyle name="TotRow - Opmaakprofiel4 8 3 2" xfId="43338"/>
    <cellStyle name="TotRow - Opmaakprofiel4 8 3 2 2" xfId="43339"/>
    <cellStyle name="TotRow - Opmaakprofiel4 8 3 2 2 2" xfId="43340"/>
    <cellStyle name="TotRow - Opmaakprofiel4 8 3 2 2 2 2" xfId="43341"/>
    <cellStyle name="TotRow - Opmaakprofiel4 8 3 2 2 2 3" xfId="43342"/>
    <cellStyle name="TotRow - Opmaakprofiel4 8 3 2 2 2 4" xfId="43343"/>
    <cellStyle name="TotRow - Opmaakprofiel4 8 3 2 2 3" xfId="43344"/>
    <cellStyle name="TotRow - Opmaakprofiel4 8 3 2 2 4" xfId="43345"/>
    <cellStyle name="TotRow - Opmaakprofiel4 8 3 2 2 5" xfId="43346"/>
    <cellStyle name="TotRow - Opmaakprofiel4 8 3 2 2 6" xfId="43347"/>
    <cellStyle name="TotRow - Opmaakprofiel4 8 3 2 3" xfId="43348"/>
    <cellStyle name="TotRow - Opmaakprofiel4 8 3 2 3 2" xfId="43349"/>
    <cellStyle name="TotRow - Opmaakprofiel4 8 3 2 3 3" xfId="43350"/>
    <cellStyle name="TotRow - Opmaakprofiel4 8 3 2 3 4" xfId="43351"/>
    <cellStyle name="TotRow - Opmaakprofiel4 8 3 2 4" xfId="43352"/>
    <cellStyle name="TotRow - Opmaakprofiel4 8 3 2 5" xfId="43353"/>
    <cellStyle name="TotRow - Opmaakprofiel4 8 3 2 6" xfId="43354"/>
    <cellStyle name="TotRow - Opmaakprofiel4 8 3 2 7" xfId="43355"/>
    <cellStyle name="TotRow - Opmaakprofiel4 8 3 3" xfId="43356"/>
    <cellStyle name="TotRow - Opmaakprofiel4 8 3 3 2" xfId="43357"/>
    <cellStyle name="TotRow - Opmaakprofiel4 8 3 3 2 2" xfId="43358"/>
    <cellStyle name="TotRow - Opmaakprofiel4 8 3 3 2 3" xfId="43359"/>
    <cellStyle name="TotRow - Opmaakprofiel4 8 3 3 2 4" xfId="43360"/>
    <cellStyle name="TotRow - Opmaakprofiel4 8 3 3 3" xfId="43361"/>
    <cellStyle name="TotRow - Opmaakprofiel4 8 3 3 4" xfId="43362"/>
    <cellStyle name="TotRow - Opmaakprofiel4 8 3 3 5" xfId="43363"/>
    <cellStyle name="TotRow - Opmaakprofiel4 8 3 3 6" xfId="43364"/>
    <cellStyle name="TotRow - Opmaakprofiel4 8 3 4" xfId="43365"/>
    <cellStyle name="TotRow - Opmaakprofiel4 8 3 4 2" xfId="43366"/>
    <cellStyle name="TotRow - Opmaakprofiel4 8 3 4 3" xfId="43367"/>
    <cellStyle name="TotRow - Opmaakprofiel4 8 3 4 4" xfId="43368"/>
    <cellStyle name="TotRow - Opmaakprofiel4 8 3 5" xfId="43369"/>
    <cellStyle name="TotRow - Opmaakprofiel4 8 3 6" xfId="43370"/>
    <cellStyle name="TotRow - Opmaakprofiel4 8 3 7" xfId="43371"/>
    <cellStyle name="TotRow - Opmaakprofiel4 8 3 8" xfId="43372"/>
    <cellStyle name="TotRow - Opmaakprofiel4 8 4" xfId="43373"/>
    <cellStyle name="TotRow - Opmaakprofiel4 8 4 2" xfId="43374"/>
    <cellStyle name="TotRow - Opmaakprofiel4 8 4 2 2" xfId="43375"/>
    <cellStyle name="TotRow - Opmaakprofiel4 8 4 2 2 2" xfId="43376"/>
    <cellStyle name="TotRow - Opmaakprofiel4 8 4 2 2 3" xfId="43377"/>
    <cellStyle name="TotRow - Opmaakprofiel4 8 4 2 2 4" xfId="43378"/>
    <cellStyle name="TotRow - Opmaakprofiel4 8 4 2 3" xfId="43379"/>
    <cellStyle name="TotRow - Opmaakprofiel4 8 4 2 4" xfId="43380"/>
    <cellStyle name="TotRow - Opmaakprofiel4 8 4 2 5" xfId="43381"/>
    <cellStyle name="TotRow - Opmaakprofiel4 8 4 2 6" xfId="43382"/>
    <cellStyle name="TotRow - Opmaakprofiel4 8 4 3" xfId="43383"/>
    <cellStyle name="TotRow - Opmaakprofiel4 8 4 3 2" xfId="43384"/>
    <cellStyle name="TotRow - Opmaakprofiel4 8 4 3 3" xfId="43385"/>
    <cellStyle name="TotRow - Opmaakprofiel4 8 4 3 4" xfId="43386"/>
    <cellStyle name="TotRow - Opmaakprofiel4 8 4 4" xfId="43387"/>
    <cellStyle name="TotRow - Opmaakprofiel4 8 4 5" xfId="43388"/>
    <cellStyle name="TotRow - Opmaakprofiel4 8 4 6" xfId="43389"/>
    <cellStyle name="TotRow - Opmaakprofiel4 8 4 7" xfId="43390"/>
    <cellStyle name="TotRow - Opmaakprofiel4 8 5" xfId="43391"/>
    <cellStyle name="TotRow - Opmaakprofiel4 8 5 2" xfId="43392"/>
    <cellStyle name="TotRow - Opmaakprofiel4 8 5 2 2" xfId="43393"/>
    <cellStyle name="TotRow - Opmaakprofiel4 8 5 2 3" xfId="43394"/>
    <cellStyle name="TotRow - Opmaakprofiel4 8 5 2 4" xfId="43395"/>
    <cellStyle name="TotRow - Opmaakprofiel4 8 5 3" xfId="43396"/>
    <cellStyle name="TotRow - Opmaakprofiel4 8 5 4" xfId="43397"/>
    <cellStyle name="TotRow - Opmaakprofiel4 8 5 5" xfId="43398"/>
    <cellStyle name="TotRow - Opmaakprofiel4 8 5 6" xfId="43399"/>
    <cellStyle name="TotRow - Opmaakprofiel4 8 6" xfId="43400"/>
    <cellStyle name="TotRow - Opmaakprofiel4 8 6 2" xfId="43401"/>
    <cellStyle name="TotRow - Opmaakprofiel4 8 6 3" xfId="43402"/>
    <cellStyle name="TotRow - Opmaakprofiel4 8 6 4" xfId="43403"/>
    <cellStyle name="TotRow - Opmaakprofiel4 8 7" xfId="43404"/>
    <cellStyle name="TotRow - Opmaakprofiel4 8 8" xfId="43405"/>
    <cellStyle name="TotRow - Opmaakprofiel4 8 9" xfId="43406"/>
    <cellStyle name="TotRow - Opmaakprofiel4 9" xfId="43407"/>
    <cellStyle name="TotRow - Opmaakprofiel4 9 10" xfId="43408"/>
    <cellStyle name="TotRow - Opmaakprofiel4 9 2" xfId="43409"/>
    <cellStyle name="TotRow - Opmaakprofiel4 9 2 2" xfId="43410"/>
    <cellStyle name="TotRow - Opmaakprofiel4 9 2 2 2" xfId="43411"/>
    <cellStyle name="TotRow - Opmaakprofiel4 9 2 2 2 2" xfId="43412"/>
    <cellStyle name="TotRow - Opmaakprofiel4 9 2 2 2 2 2" xfId="43413"/>
    <cellStyle name="TotRow - Opmaakprofiel4 9 2 2 2 2 3" xfId="43414"/>
    <cellStyle name="TotRow - Opmaakprofiel4 9 2 2 2 2 4" xfId="43415"/>
    <cellStyle name="TotRow - Opmaakprofiel4 9 2 2 2 3" xfId="43416"/>
    <cellStyle name="TotRow - Opmaakprofiel4 9 2 2 2 4" xfId="43417"/>
    <cellStyle name="TotRow - Opmaakprofiel4 9 2 2 2 5" xfId="43418"/>
    <cellStyle name="TotRow - Opmaakprofiel4 9 2 2 2 6" xfId="43419"/>
    <cellStyle name="TotRow - Opmaakprofiel4 9 2 2 3" xfId="43420"/>
    <cellStyle name="TotRow - Opmaakprofiel4 9 2 2 3 2" xfId="43421"/>
    <cellStyle name="TotRow - Opmaakprofiel4 9 2 2 3 3" xfId="43422"/>
    <cellStyle name="TotRow - Opmaakprofiel4 9 2 2 3 4" xfId="43423"/>
    <cellStyle name="TotRow - Opmaakprofiel4 9 2 2 4" xfId="43424"/>
    <cellStyle name="TotRow - Opmaakprofiel4 9 2 2 5" xfId="43425"/>
    <cellStyle name="TotRow - Opmaakprofiel4 9 2 2 6" xfId="43426"/>
    <cellStyle name="TotRow - Opmaakprofiel4 9 2 2 7" xfId="43427"/>
    <cellStyle name="TotRow - Opmaakprofiel4 9 2 3" xfId="43428"/>
    <cellStyle name="TotRow - Opmaakprofiel4 9 2 3 2" xfId="43429"/>
    <cellStyle name="TotRow - Opmaakprofiel4 9 2 3 2 2" xfId="43430"/>
    <cellStyle name="TotRow - Opmaakprofiel4 9 2 3 2 3" xfId="43431"/>
    <cellStyle name="TotRow - Opmaakprofiel4 9 2 3 2 4" xfId="43432"/>
    <cellStyle name="TotRow - Opmaakprofiel4 9 2 3 3" xfId="43433"/>
    <cellStyle name="TotRow - Opmaakprofiel4 9 2 3 4" xfId="43434"/>
    <cellStyle name="TotRow - Opmaakprofiel4 9 2 3 5" xfId="43435"/>
    <cellStyle name="TotRow - Opmaakprofiel4 9 2 3 6" xfId="43436"/>
    <cellStyle name="TotRow - Opmaakprofiel4 9 2 4" xfId="43437"/>
    <cellStyle name="TotRow - Opmaakprofiel4 9 2 4 2" xfId="43438"/>
    <cellStyle name="TotRow - Opmaakprofiel4 9 2 4 3" xfId="43439"/>
    <cellStyle name="TotRow - Opmaakprofiel4 9 2 4 4" xfId="43440"/>
    <cellStyle name="TotRow - Opmaakprofiel4 9 2 5" xfId="43441"/>
    <cellStyle name="TotRow - Opmaakprofiel4 9 2 6" xfId="43442"/>
    <cellStyle name="TotRow - Opmaakprofiel4 9 2 7" xfId="43443"/>
    <cellStyle name="TotRow - Opmaakprofiel4 9 2 8" xfId="43444"/>
    <cellStyle name="TotRow - Opmaakprofiel4 9 3" xfId="43445"/>
    <cellStyle name="TotRow - Opmaakprofiel4 9 3 2" xfId="43446"/>
    <cellStyle name="TotRow - Opmaakprofiel4 9 3 2 2" xfId="43447"/>
    <cellStyle name="TotRow - Opmaakprofiel4 9 3 2 2 2" xfId="43448"/>
    <cellStyle name="TotRow - Opmaakprofiel4 9 3 2 2 2 2" xfId="43449"/>
    <cellStyle name="TotRow - Opmaakprofiel4 9 3 2 2 2 3" xfId="43450"/>
    <cellStyle name="TotRow - Opmaakprofiel4 9 3 2 2 2 4" xfId="43451"/>
    <cellStyle name="TotRow - Opmaakprofiel4 9 3 2 2 3" xfId="43452"/>
    <cellStyle name="TotRow - Opmaakprofiel4 9 3 2 2 4" xfId="43453"/>
    <cellStyle name="TotRow - Opmaakprofiel4 9 3 2 2 5" xfId="43454"/>
    <cellStyle name="TotRow - Opmaakprofiel4 9 3 2 2 6" xfId="43455"/>
    <cellStyle name="TotRow - Opmaakprofiel4 9 3 2 3" xfId="43456"/>
    <cellStyle name="TotRow - Opmaakprofiel4 9 3 2 3 2" xfId="43457"/>
    <cellStyle name="TotRow - Opmaakprofiel4 9 3 2 3 3" xfId="43458"/>
    <cellStyle name="TotRow - Opmaakprofiel4 9 3 2 3 4" xfId="43459"/>
    <cellStyle name="TotRow - Opmaakprofiel4 9 3 2 4" xfId="43460"/>
    <cellStyle name="TotRow - Opmaakprofiel4 9 3 2 5" xfId="43461"/>
    <cellStyle name="TotRow - Opmaakprofiel4 9 3 2 6" xfId="43462"/>
    <cellStyle name="TotRow - Opmaakprofiel4 9 3 2 7" xfId="43463"/>
    <cellStyle name="TotRow - Opmaakprofiel4 9 3 3" xfId="43464"/>
    <cellStyle name="TotRow - Opmaakprofiel4 9 3 3 2" xfId="43465"/>
    <cellStyle name="TotRow - Opmaakprofiel4 9 3 3 2 2" xfId="43466"/>
    <cellStyle name="TotRow - Opmaakprofiel4 9 3 3 2 3" xfId="43467"/>
    <cellStyle name="TotRow - Opmaakprofiel4 9 3 3 2 4" xfId="43468"/>
    <cellStyle name="TotRow - Opmaakprofiel4 9 3 3 3" xfId="43469"/>
    <cellStyle name="TotRow - Opmaakprofiel4 9 3 3 4" xfId="43470"/>
    <cellStyle name="TotRow - Opmaakprofiel4 9 3 3 5" xfId="43471"/>
    <cellStyle name="TotRow - Opmaakprofiel4 9 3 3 6" xfId="43472"/>
    <cellStyle name="TotRow - Opmaakprofiel4 9 3 4" xfId="43473"/>
    <cellStyle name="TotRow - Opmaakprofiel4 9 3 4 2" xfId="43474"/>
    <cellStyle name="TotRow - Opmaakprofiel4 9 3 4 3" xfId="43475"/>
    <cellStyle name="TotRow - Opmaakprofiel4 9 3 4 4" xfId="43476"/>
    <cellStyle name="TotRow - Opmaakprofiel4 9 3 5" xfId="43477"/>
    <cellStyle name="TotRow - Opmaakprofiel4 9 3 6" xfId="43478"/>
    <cellStyle name="TotRow - Opmaakprofiel4 9 3 7" xfId="43479"/>
    <cellStyle name="TotRow - Opmaakprofiel4 9 3 8" xfId="43480"/>
    <cellStyle name="TotRow - Opmaakprofiel4 9 4" xfId="43481"/>
    <cellStyle name="TotRow - Opmaakprofiel4 9 4 2" xfId="43482"/>
    <cellStyle name="TotRow - Opmaakprofiel4 9 4 2 2" xfId="43483"/>
    <cellStyle name="TotRow - Opmaakprofiel4 9 4 2 2 2" xfId="43484"/>
    <cellStyle name="TotRow - Opmaakprofiel4 9 4 2 2 3" xfId="43485"/>
    <cellStyle name="TotRow - Opmaakprofiel4 9 4 2 2 4" xfId="43486"/>
    <cellStyle name="TotRow - Opmaakprofiel4 9 4 2 3" xfId="43487"/>
    <cellStyle name="TotRow - Opmaakprofiel4 9 4 2 4" xfId="43488"/>
    <cellStyle name="TotRow - Opmaakprofiel4 9 4 2 5" xfId="43489"/>
    <cellStyle name="TotRow - Opmaakprofiel4 9 4 2 6" xfId="43490"/>
    <cellStyle name="TotRow - Opmaakprofiel4 9 4 3" xfId="43491"/>
    <cellStyle name="TotRow - Opmaakprofiel4 9 4 3 2" xfId="43492"/>
    <cellStyle name="TotRow - Opmaakprofiel4 9 4 3 3" xfId="43493"/>
    <cellStyle name="TotRow - Opmaakprofiel4 9 4 3 4" xfId="43494"/>
    <cellStyle name="TotRow - Opmaakprofiel4 9 4 4" xfId="43495"/>
    <cellStyle name="TotRow - Opmaakprofiel4 9 4 5" xfId="43496"/>
    <cellStyle name="TotRow - Opmaakprofiel4 9 4 6" xfId="43497"/>
    <cellStyle name="TotRow - Opmaakprofiel4 9 4 7" xfId="43498"/>
    <cellStyle name="TotRow - Opmaakprofiel4 9 5" xfId="43499"/>
    <cellStyle name="TotRow - Opmaakprofiel4 9 5 2" xfId="43500"/>
    <cellStyle name="TotRow - Opmaakprofiel4 9 5 2 2" xfId="43501"/>
    <cellStyle name="TotRow - Opmaakprofiel4 9 5 2 3" xfId="43502"/>
    <cellStyle name="TotRow - Opmaakprofiel4 9 5 2 4" xfId="43503"/>
    <cellStyle name="TotRow - Opmaakprofiel4 9 5 3" xfId="43504"/>
    <cellStyle name="TotRow - Opmaakprofiel4 9 5 4" xfId="43505"/>
    <cellStyle name="TotRow - Opmaakprofiel4 9 5 5" xfId="43506"/>
    <cellStyle name="TotRow - Opmaakprofiel4 9 5 6" xfId="43507"/>
    <cellStyle name="TotRow - Opmaakprofiel4 9 6" xfId="43508"/>
    <cellStyle name="TotRow - Opmaakprofiel4 9 6 2" xfId="43509"/>
    <cellStyle name="TotRow - Opmaakprofiel4 9 6 3" xfId="43510"/>
    <cellStyle name="TotRow - Opmaakprofiel4 9 6 4" xfId="43511"/>
    <cellStyle name="TotRow - Opmaakprofiel4 9 7" xfId="43512"/>
    <cellStyle name="TotRow - Opmaakprofiel4 9 8" xfId="43513"/>
    <cellStyle name="TotRow - Opmaakprofiel4 9 9" xfId="43514"/>
    <cellStyle name="TotRow - Opmaakprofiel4_Debt Profile" xfId="43515"/>
    <cellStyle name="trad" xfId="345"/>
    <cellStyle name="Uitvoer" xfId="50"/>
    <cellStyle name="Uitvoer 10" xfId="43516"/>
    <cellStyle name="Uitvoer 10 2" xfId="43517"/>
    <cellStyle name="Uitvoer 10 2 2" xfId="43518"/>
    <cellStyle name="Uitvoer 10 2 2 2" xfId="43519"/>
    <cellStyle name="Uitvoer 10 2 2 2 2" xfId="43520"/>
    <cellStyle name="Uitvoer 10 2 2 2 2 2" xfId="43521"/>
    <cellStyle name="Uitvoer 10 2 2 2 2 3" xfId="43522"/>
    <cellStyle name="Uitvoer 10 2 2 2 2 4" xfId="43523"/>
    <cellStyle name="Uitvoer 10 2 2 2 3" xfId="43524"/>
    <cellStyle name="Uitvoer 10 2 2 2 4" xfId="43525"/>
    <cellStyle name="Uitvoer 10 2 2 2 5" xfId="43526"/>
    <cellStyle name="Uitvoer 10 2 2 2 6" xfId="43527"/>
    <cellStyle name="Uitvoer 10 2 2 3" xfId="43528"/>
    <cellStyle name="Uitvoer 10 2 2 3 2" xfId="43529"/>
    <cellStyle name="Uitvoer 10 2 2 3 3" xfId="43530"/>
    <cellStyle name="Uitvoer 10 2 2 3 4" xfId="43531"/>
    <cellStyle name="Uitvoer 10 2 2 4" xfId="43532"/>
    <cellStyle name="Uitvoer 10 2 2 5" xfId="43533"/>
    <cellStyle name="Uitvoer 10 2 2 6" xfId="43534"/>
    <cellStyle name="Uitvoer 10 2 2 7" xfId="43535"/>
    <cellStyle name="Uitvoer 10 2 3" xfId="43536"/>
    <cellStyle name="Uitvoer 10 2 3 2" xfId="43537"/>
    <cellStyle name="Uitvoer 10 2 3 2 2" xfId="43538"/>
    <cellStyle name="Uitvoer 10 2 3 2 3" xfId="43539"/>
    <cellStyle name="Uitvoer 10 2 3 2 4" xfId="43540"/>
    <cellStyle name="Uitvoer 10 2 3 3" xfId="43541"/>
    <cellStyle name="Uitvoer 10 2 3 4" xfId="43542"/>
    <cellStyle name="Uitvoer 10 2 3 5" xfId="43543"/>
    <cellStyle name="Uitvoer 10 2 3 6" xfId="43544"/>
    <cellStyle name="Uitvoer 10 2 4" xfId="43545"/>
    <cellStyle name="Uitvoer 10 2 4 2" xfId="43546"/>
    <cellStyle name="Uitvoer 10 2 4 3" xfId="43547"/>
    <cellStyle name="Uitvoer 10 2 4 4" xfId="43548"/>
    <cellStyle name="Uitvoer 10 2 5" xfId="43549"/>
    <cellStyle name="Uitvoer 10 2 6" xfId="43550"/>
    <cellStyle name="Uitvoer 10 2 7" xfId="43551"/>
    <cellStyle name="Uitvoer 10 2 8" xfId="43552"/>
    <cellStyle name="Uitvoer 10 3" xfId="43553"/>
    <cellStyle name="Uitvoer 10 3 2" xfId="43554"/>
    <cellStyle name="Uitvoer 10 3 2 2" xfId="43555"/>
    <cellStyle name="Uitvoer 10 3 2 2 2" xfId="43556"/>
    <cellStyle name="Uitvoer 10 3 2 2 3" xfId="43557"/>
    <cellStyle name="Uitvoer 10 3 2 2 4" xfId="43558"/>
    <cellStyle name="Uitvoer 10 3 2 3" xfId="43559"/>
    <cellStyle name="Uitvoer 10 3 2 4" xfId="43560"/>
    <cellStyle name="Uitvoer 10 3 2 5" xfId="43561"/>
    <cellStyle name="Uitvoer 10 3 2 6" xfId="43562"/>
    <cellStyle name="Uitvoer 10 3 3" xfId="43563"/>
    <cellStyle name="Uitvoer 10 3 3 2" xfId="43564"/>
    <cellStyle name="Uitvoer 10 3 3 3" xfId="43565"/>
    <cellStyle name="Uitvoer 10 3 3 4" xfId="43566"/>
    <cellStyle name="Uitvoer 10 3 4" xfId="43567"/>
    <cellStyle name="Uitvoer 10 3 5" xfId="43568"/>
    <cellStyle name="Uitvoer 10 3 6" xfId="43569"/>
    <cellStyle name="Uitvoer 10 3 7" xfId="43570"/>
    <cellStyle name="Uitvoer 10 4" xfId="43571"/>
    <cellStyle name="Uitvoer 10 4 2" xfId="43572"/>
    <cellStyle name="Uitvoer 10 4 2 2" xfId="43573"/>
    <cellStyle name="Uitvoer 10 4 2 3" xfId="43574"/>
    <cellStyle name="Uitvoer 10 4 2 4" xfId="43575"/>
    <cellStyle name="Uitvoer 10 4 3" xfId="43576"/>
    <cellStyle name="Uitvoer 10 4 4" xfId="43577"/>
    <cellStyle name="Uitvoer 10 4 5" xfId="43578"/>
    <cellStyle name="Uitvoer 10 4 6" xfId="43579"/>
    <cellStyle name="Uitvoer 10 5" xfId="43580"/>
    <cellStyle name="Uitvoer 10 5 2" xfId="43581"/>
    <cellStyle name="Uitvoer 10 5 3" xfId="43582"/>
    <cellStyle name="Uitvoer 10 5 4" xfId="43583"/>
    <cellStyle name="Uitvoer 10 6" xfId="43584"/>
    <cellStyle name="Uitvoer 10 7" xfId="43585"/>
    <cellStyle name="Uitvoer 10 8" xfId="43586"/>
    <cellStyle name="Uitvoer 10 9" xfId="43587"/>
    <cellStyle name="Uitvoer 11" xfId="43588"/>
    <cellStyle name="Uitvoer 11 2" xfId="43589"/>
    <cellStyle name="Uitvoer 11 2 2" xfId="43590"/>
    <cellStyle name="Uitvoer 11 2 2 2" xfId="43591"/>
    <cellStyle name="Uitvoer 11 2 2 2 2" xfId="43592"/>
    <cellStyle name="Uitvoer 11 2 2 2 2 2" xfId="43593"/>
    <cellStyle name="Uitvoer 11 2 2 2 2 3" xfId="43594"/>
    <cellStyle name="Uitvoer 11 2 2 2 2 4" xfId="43595"/>
    <cellStyle name="Uitvoer 11 2 2 2 3" xfId="43596"/>
    <cellStyle name="Uitvoer 11 2 2 2 4" xfId="43597"/>
    <cellStyle name="Uitvoer 11 2 2 2 5" xfId="43598"/>
    <cellStyle name="Uitvoer 11 2 2 2 6" xfId="43599"/>
    <cellStyle name="Uitvoer 11 2 2 3" xfId="43600"/>
    <cellStyle name="Uitvoer 11 2 2 3 2" xfId="43601"/>
    <cellStyle name="Uitvoer 11 2 2 3 3" xfId="43602"/>
    <cellStyle name="Uitvoer 11 2 2 3 4" xfId="43603"/>
    <cellStyle name="Uitvoer 11 2 2 4" xfId="43604"/>
    <cellStyle name="Uitvoer 11 2 2 5" xfId="43605"/>
    <cellStyle name="Uitvoer 11 2 2 6" xfId="43606"/>
    <cellStyle name="Uitvoer 11 2 2 7" xfId="43607"/>
    <cellStyle name="Uitvoer 11 2 3" xfId="43608"/>
    <cellStyle name="Uitvoer 11 2 3 2" xfId="43609"/>
    <cellStyle name="Uitvoer 11 2 3 2 2" xfId="43610"/>
    <cellStyle name="Uitvoer 11 2 3 2 3" xfId="43611"/>
    <cellStyle name="Uitvoer 11 2 3 2 4" xfId="43612"/>
    <cellStyle name="Uitvoer 11 2 3 3" xfId="43613"/>
    <cellStyle name="Uitvoer 11 2 3 4" xfId="43614"/>
    <cellStyle name="Uitvoer 11 2 3 5" xfId="43615"/>
    <cellStyle name="Uitvoer 11 2 3 6" xfId="43616"/>
    <cellStyle name="Uitvoer 11 2 4" xfId="43617"/>
    <cellStyle name="Uitvoer 11 2 4 2" xfId="43618"/>
    <cellStyle name="Uitvoer 11 2 4 3" xfId="43619"/>
    <cellStyle name="Uitvoer 11 2 4 4" xfId="43620"/>
    <cellStyle name="Uitvoer 11 2 5" xfId="43621"/>
    <cellStyle name="Uitvoer 11 2 6" xfId="43622"/>
    <cellStyle name="Uitvoer 11 2 7" xfId="43623"/>
    <cellStyle name="Uitvoer 11 2 8" xfId="43624"/>
    <cellStyle name="Uitvoer 11 3" xfId="43625"/>
    <cellStyle name="Uitvoer 11 3 2" xfId="43626"/>
    <cellStyle name="Uitvoer 11 3 2 2" xfId="43627"/>
    <cellStyle name="Uitvoer 11 3 2 2 2" xfId="43628"/>
    <cellStyle name="Uitvoer 11 3 2 2 3" xfId="43629"/>
    <cellStyle name="Uitvoer 11 3 2 2 4" xfId="43630"/>
    <cellStyle name="Uitvoer 11 3 2 3" xfId="43631"/>
    <cellStyle name="Uitvoer 11 3 2 4" xfId="43632"/>
    <cellStyle name="Uitvoer 11 3 2 5" xfId="43633"/>
    <cellStyle name="Uitvoer 11 3 2 6" xfId="43634"/>
    <cellStyle name="Uitvoer 11 3 3" xfId="43635"/>
    <cellStyle name="Uitvoer 11 3 3 2" xfId="43636"/>
    <cellStyle name="Uitvoer 11 3 3 3" xfId="43637"/>
    <cellStyle name="Uitvoer 11 3 3 4" xfId="43638"/>
    <cellStyle name="Uitvoer 11 3 4" xfId="43639"/>
    <cellStyle name="Uitvoer 11 3 5" xfId="43640"/>
    <cellStyle name="Uitvoer 11 3 6" xfId="43641"/>
    <cellStyle name="Uitvoer 11 3 7" xfId="43642"/>
    <cellStyle name="Uitvoer 11 4" xfId="43643"/>
    <cellStyle name="Uitvoer 11 4 2" xfId="43644"/>
    <cellStyle name="Uitvoer 11 4 2 2" xfId="43645"/>
    <cellStyle name="Uitvoer 11 4 2 3" xfId="43646"/>
    <cellStyle name="Uitvoer 11 4 2 4" xfId="43647"/>
    <cellStyle name="Uitvoer 11 4 3" xfId="43648"/>
    <cellStyle name="Uitvoer 11 4 4" xfId="43649"/>
    <cellStyle name="Uitvoer 11 4 5" xfId="43650"/>
    <cellStyle name="Uitvoer 11 4 6" xfId="43651"/>
    <cellStyle name="Uitvoer 11 5" xfId="43652"/>
    <cellStyle name="Uitvoer 11 5 2" xfId="43653"/>
    <cellStyle name="Uitvoer 11 5 3" xfId="43654"/>
    <cellStyle name="Uitvoer 11 5 4" xfId="43655"/>
    <cellStyle name="Uitvoer 11 6" xfId="43656"/>
    <cellStyle name="Uitvoer 11 7" xfId="43657"/>
    <cellStyle name="Uitvoer 11 8" xfId="43658"/>
    <cellStyle name="Uitvoer 11 9" xfId="43659"/>
    <cellStyle name="Uitvoer 12" xfId="43660"/>
    <cellStyle name="Uitvoer 12 2" xfId="43661"/>
    <cellStyle name="Uitvoer 12 2 2" xfId="43662"/>
    <cellStyle name="Uitvoer 12 2 3" xfId="43663"/>
    <cellStyle name="Uitvoer 12 2 4" xfId="43664"/>
    <cellStyle name="Uitvoer 12 3" xfId="43665"/>
    <cellStyle name="Uitvoer 12 4" xfId="43666"/>
    <cellStyle name="Uitvoer 12 5" xfId="43667"/>
    <cellStyle name="Uitvoer 12 6" xfId="43668"/>
    <cellStyle name="Uitvoer 13" xfId="43669"/>
    <cellStyle name="Uitvoer 13 2" xfId="43670"/>
    <cellStyle name="Uitvoer 13 3" xfId="43671"/>
    <cellStyle name="Uitvoer 13 4" xfId="43672"/>
    <cellStyle name="Uitvoer 14" xfId="43673"/>
    <cellStyle name="Uitvoer 15" xfId="43674"/>
    <cellStyle name="Uitvoer 16" xfId="43675"/>
    <cellStyle name="Uitvoer 17" xfId="43676"/>
    <cellStyle name="Uitvoer 2" xfId="576"/>
    <cellStyle name="Uitvoer 2 10" xfId="43677"/>
    <cellStyle name="Uitvoer 2 11" xfId="43678"/>
    <cellStyle name="Uitvoer 2 12" xfId="43679"/>
    <cellStyle name="Uitvoer 2 2" xfId="43680"/>
    <cellStyle name="Uitvoer 2 2 2" xfId="43681"/>
    <cellStyle name="Uitvoer 2 2 2 2" xfId="43682"/>
    <cellStyle name="Uitvoer 2 2 2 2 2" xfId="43683"/>
    <cellStyle name="Uitvoer 2 2 2 2 2 2" xfId="43684"/>
    <cellStyle name="Uitvoer 2 2 2 2 2 2 2" xfId="43685"/>
    <cellStyle name="Uitvoer 2 2 2 2 2 2 3" xfId="43686"/>
    <cellStyle name="Uitvoer 2 2 2 2 2 2 4" xfId="43687"/>
    <cellStyle name="Uitvoer 2 2 2 2 2 3" xfId="43688"/>
    <cellStyle name="Uitvoer 2 2 2 2 2 4" xfId="43689"/>
    <cellStyle name="Uitvoer 2 2 2 2 2 5" xfId="43690"/>
    <cellStyle name="Uitvoer 2 2 2 2 2 6" xfId="43691"/>
    <cellStyle name="Uitvoer 2 2 2 2 3" xfId="43692"/>
    <cellStyle name="Uitvoer 2 2 2 2 3 2" xfId="43693"/>
    <cellStyle name="Uitvoer 2 2 2 2 3 3" xfId="43694"/>
    <cellStyle name="Uitvoer 2 2 2 2 3 4" xfId="43695"/>
    <cellStyle name="Uitvoer 2 2 2 2 4" xfId="43696"/>
    <cellStyle name="Uitvoer 2 2 2 2 5" xfId="43697"/>
    <cellStyle name="Uitvoer 2 2 2 2 6" xfId="43698"/>
    <cellStyle name="Uitvoer 2 2 2 2 7" xfId="43699"/>
    <cellStyle name="Uitvoer 2 2 2 3" xfId="43700"/>
    <cellStyle name="Uitvoer 2 2 2 3 2" xfId="43701"/>
    <cellStyle name="Uitvoer 2 2 2 3 2 2" xfId="43702"/>
    <cellStyle name="Uitvoer 2 2 2 3 2 3" xfId="43703"/>
    <cellStyle name="Uitvoer 2 2 2 3 2 4" xfId="43704"/>
    <cellStyle name="Uitvoer 2 2 2 3 3" xfId="43705"/>
    <cellStyle name="Uitvoer 2 2 2 3 4" xfId="43706"/>
    <cellStyle name="Uitvoer 2 2 2 3 5" xfId="43707"/>
    <cellStyle name="Uitvoer 2 2 2 3 6" xfId="43708"/>
    <cellStyle name="Uitvoer 2 2 2 4" xfId="43709"/>
    <cellStyle name="Uitvoer 2 2 2 4 2" xfId="43710"/>
    <cellStyle name="Uitvoer 2 2 2 4 3" xfId="43711"/>
    <cellStyle name="Uitvoer 2 2 2 4 4" xfId="43712"/>
    <cellStyle name="Uitvoer 2 2 2 5" xfId="43713"/>
    <cellStyle name="Uitvoer 2 2 2 6" xfId="43714"/>
    <cellStyle name="Uitvoer 2 2 2 7" xfId="43715"/>
    <cellStyle name="Uitvoer 2 2 2 8" xfId="43716"/>
    <cellStyle name="Uitvoer 2 2 3" xfId="43717"/>
    <cellStyle name="Uitvoer 2 2 3 2" xfId="43718"/>
    <cellStyle name="Uitvoer 2 2 3 2 2" xfId="43719"/>
    <cellStyle name="Uitvoer 2 2 3 2 2 2" xfId="43720"/>
    <cellStyle name="Uitvoer 2 2 3 2 2 3" xfId="43721"/>
    <cellStyle name="Uitvoer 2 2 3 2 2 4" xfId="43722"/>
    <cellStyle name="Uitvoer 2 2 3 2 3" xfId="43723"/>
    <cellStyle name="Uitvoer 2 2 3 2 4" xfId="43724"/>
    <cellStyle name="Uitvoer 2 2 3 2 5" xfId="43725"/>
    <cellStyle name="Uitvoer 2 2 3 2 6" xfId="43726"/>
    <cellStyle name="Uitvoer 2 2 3 3" xfId="43727"/>
    <cellStyle name="Uitvoer 2 2 3 3 2" xfId="43728"/>
    <cellStyle name="Uitvoer 2 2 3 3 3" xfId="43729"/>
    <cellStyle name="Uitvoer 2 2 3 3 4" xfId="43730"/>
    <cellStyle name="Uitvoer 2 2 3 4" xfId="43731"/>
    <cellStyle name="Uitvoer 2 2 3 5" xfId="43732"/>
    <cellStyle name="Uitvoer 2 2 3 6" xfId="43733"/>
    <cellStyle name="Uitvoer 2 2 3 7" xfId="43734"/>
    <cellStyle name="Uitvoer 2 2 4" xfId="43735"/>
    <cellStyle name="Uitvoer 2 2 4 2" xfId="43736"/>
    <cellStyle name="Uitvoer 2 2 4 2 2" xfId="43737"/>
    <cellStyle name="Uitvoer 2 2 4 2 3" xfId="43738"/>
    <cellStyle name="Uitvoer 2 2 4 2 4" xfId="43739"/>
    <cellStyle name="Uitvoer 2 2 4 3" xfId="43740"/>
    <cellStyle name="Uitvoer 2 2 4 4" xfId="43741"/>
    <cellStyle name="Uitvoer 2 2 4 5" xfId="43742"/>
    <cellStyle name="Uitvoer 2 2 4 6" xfId="43743"/>
    <cellStyle name="Uitvoer 2 2 5" xfId="43744"/>
    <cellStyle name="Uitvoer 2 2 5 2" xfId="43745"/>
    <cellStyle name="Uitvoer 2 2 5 3" xfId="43746"/>
    <cellStyle name="Uitvoer 2 2 5 4" xfId="43747"/>
    <cellStyle name="Uitvoer 2 2 6" xfId="43748"/>
    <cellStyle name="Uitvoer 2 2 7" xfId="43749"/>
    <cellStyle name="Uitvoer 2 2 8" xfId="43750"/>
    <cellStyle name="Uitvoer 2 2 9" xfId="43751"/>
    <cellStyle name="Uitvoer 2 3" xfId="43752"/>
    <cellStyle name="Uitvoer 2 3 2" xfId="43753"/>
    <cellStyle name="Uitvoer 2 3 2 2" xfId="43754"/>
    <cellStyle name="Uitvoer 2 3 2 2 2" xfId="43755"/>
    <cellStyle name="Uitvoer 2 3 2 2 2 2" xfId="43756"/>
    <cellStyle name="Uitvoer 2 3 2 2 2 2 2" xfId="43757"/>
    <cellStyle name="Uitvoer 2 3 2 2 2 2 3" xfId="43758"/>
    <cellStyle name="Uitvoer 2 3 2 2 2 2 4" xfId="43759"/>
    <cellStyle name="Uitvoer 2 3 2 2 2 3" xfId="43760"/>
    <cellStyle name="Uitvoer 2 3 2 2 2 4" xfId="43761"/>
    <cellStyle name="Uitvoer 2 3 2 2 2 5" xfId="43762"/>
    <cellStyle name="Uitvoer 2 3 2 2 2 6" xfId="43763"/>
    <cellStyle name="Uitvoer 2 3 2 2 3" xfId="43764"/>
    <cellStyle name="Uitvoer 2 3 2 2 3 2" xfId="43765"/>
    <cellStyle name="Uitvoer 2 3 2 2 3 3" xfId="43766"/>
    <cellStyle name="Uitvoer 2 3 2 2 3 4" xfId="43767"/>
    <cellStyle name="Uitvoer 2 3 2 2 4" xfId="43768"/>
    <cellStyle name="Uitvoer 2 3 2 2 5" xfId="43769"/>
    <cellStyle name="Uitvoer 2 3 2 2 6" xfId="43770"/>
    <cellStyle name="Uitvoer 2 3 2 2 7" xfId="43771"/>
    <cellStyle name="Uitvoer 2 3 2 3" xfId="43772"/>
    <cellStyle name="Uitvoer 2 3 2 3 2" xfId="43773"/>
    <cellStyle name="Uitvoer 2 3 2 3 2 2" xfId="43774"/>
    <cellStyle name="Uitvoer 2 3 2 3 2 3" xfId="43775"/>
    <cellStyle name="Uitvoer 2 3 2 3 2 4" xfId="43776"/>
    <cellStyle name="Uitvoer 2 3 2 3 3" xfId="43777"/>
    <cellStyle name="Uitvoer 2 3 2 3 4" xfId="43778"/>
    <cellStyle name="Uitvoer 2 3 2 3 5" xfId="43779"/>
    <cellStyle name="Uitvoer 2 3 2 3 6" xfId="43780"/>
    <cellStyle name="Uitvoer 2 3 2 4" xfId="43781"/>
    <cellStyle name="Uitvoer 2 3 2 4 2" xfId="43782"/>
    <cellStyle name="Uitvoer 2 3 2 4 3" xfId="43783"/>
    <cellStyle name="Uitvoer 2 3 2 4 4" xfId="43784"/>
    <cellStyle name="Uitvoer 2 3 2 5" xfId="43785"/>
    <cellStyle name="Uitvoer 2 3 2 6" xfId="43786"/>
    <cellStyle name="Uitvoer 2 3 2 7" xfId="43787"/>
    <cellStyle name="Uitvoer 2 3 2 8" xfId="43788"/>
    <cellStyle name="Uitvoer 2 3 3" xfId="43789"/>
    <cellStyle name="Uitvoer 2 3 3 2" xfId="43790"/>
    <cellStyle name="Uitvoer 2 3 3 2 2" xfId="43791"/>
    <cellStyle name="Uitvoer 2 3 3 2 2 2" xfId="43792"/>
    <cellStyle name="Uitvoer 2 3 3 2 2 3" xfId="43793"/>
    <cellStyle name="Uitvoer 2 3 3 2 2 4" xfId="43794"/>
    <cellStyle name="Uitvoer 2 3 3 2 3" xfId="43795"/>
    <cellStyle name="Uitvoer 2 3 3 2 4" xfId="43796"/>
    <cellStyle name="Uitvoer 2 3 3 2 5" xfId="43797"/>
    <cellStyle name="Uitvoer 2 3 3 2 6" xfId="43798"/>
    <cellStyle name="Uitvoer 2 3 3 3" xfId="43799"/>
    <cellStyle name="Uitvoer 2 3 3 3 2" xfId="43800"/>
    <cellStyle name="Uitvoer 2 3 3 3 3" xfId="43801"/>
    <cellStyle name="Uitvoer 2 3 3 3 4" xfId="43802"/>
    <cellStyle name="Uitvoer 2 3 3 4" xfId="43803"/>
    <cellStyle name="Uitvoer 2 3 3 5" xfId="43804"/>
    <cellStyle name="Uitvoer 2 3 3 6" xfId="43805"/>
    <cellStyle name="Uitvoer 2 3 3 7" xfId="43806"/>
    <cellStyle name="Uitvoer 2 3 4" xfId="43807"/>
    <cellStyle name="Uitvoer 2 3 4 2" xfId="43808"/>
    <cellStyle name="Uitvoer 2 3 4 2 2" xfId="43809"/>
    <cellStyle name="Uitvoer 2 3 4 2 3" xfId="43810"/>
    <cellStyle name="Uitvoer 2 3 4 2 4" xfId="43811"/>
    <cellStyle name="Uitvoer 2 3 4 3" xfId="43812"/>
    <cellStyle name="Uitvoer 2 3 4 4" xfId="43813"/>
    <cellStyle name="Uitvoer 2 3 4 5" xfId="43814"/>
    <cellStyle name="Uitvoer 2 3 4 6" xfId="43815"/>
    <cellStyle name="Uitvoer 2 3 5" xfId="43816"/>
    <cellStyle name="Uitvoer 2 3 5 2" xfId="43817"/>
    <cellStyle name="Uitvoer 2 3 5 3" xfId="43818"/>
    <cellStyle name="Uitvoer 2 3 5 4" xfId="43819"/>
    <cellStyle name="Uitvoer 2 3 6" xfId="43820"/>
    <cellStyle name="Uitvoer 2 3 7" xfId="43821"/>
    <cellStyle name="Uitvoer 2 3 8" xfId="43822"/>
    <cellStyle name="Uitvoer 2 3 9" xfId="43823"/>
    <cellStyle name="Uitvoer 2 4" xfId="43824"/>
    <cellStyle name="Uitvoer 2 4 2" xfId="43825"/>
    <cellStyle name="Uitvoer 2 4 2 2" xfId="43826"/>
    <cellStyle name="Uitvoer 2 4 2 2 2" xfId="43827"/>
    <cellStyle name="Uitvoer 2 4 2 2 2 2" xfId="43828"/>
    <cellStyle name="Uitvoer 2 4 2 2 2 2 2" xfId="43829"/>
    <cellStyle name="Uitvoer 2 4 2 2 2 2 3" xfId="43830"/>
    <cellStyle name="Uitvoer 2 4 2 2 2 2 4" xfId="43831"/>
    <cellStyle name="Uitvoer 2 4 2 2 2 3" xfId="43832"/>
    <cellStyle name="Uitvoer 2 4 2 2 2 4" xfId="43833"/>
    <cellStyle name="Uitvoer 2 4 2 2 2 5" xfId="43834"/>
    <cellStyle name="Uitvoer 2 4 2 2 2 6" xfId="43835"/>
    <cellStyle name="Uitvoer 2 4 2 2 3" xfId="43836"/>
    <cellStyle name="Uitvoer 2 4 2 2 3 2" xfId="43837"/>
    <cellStyle name="Uitvoer 2 4 2 2 3 3" xfId="43838"/>
    <cellStyle name="Uitvoer 2 4 2 2 3 4" xfId="43839"/>
    <cellStyle name="Uitvoer 2 4 2 2 4" xfId="43840"/>
    <cellStyle name="Uitvoer 2 4 2 2 5" xfId="43841"/>
    <cellStyle name="Uitvoer 2 4 2 2 6" xfId="43842"/>
    <cellStyle name="Uitvoer 2 4 2 2 7" xfId="43843"/>
    <cellStyle name="Uitvoer 2 4 2 3" xfId="43844"/>
    <cellStyle name="Uitvoer 2 4 2 3 2" xfId="43845"/>
    <cellStyle name="Uitvoer 2 4 2 3 2 2" xfId="43846"/>
    <cellStyle name="Uitvoer 2 4 2 3 2 3" xfId="43847"/>
    <cellStyle name="Uitvoer 2 4 2 3 2 4" xfId="43848"/>
    <cellStyle name="Uitvoer 2 4 2 3 3" xfId="43849"/>
    <cellStyle name="Uitvoer 2 4 2 3 4" xfId="43850"/>
    <cellStyle name="Uitvoer 2 4 2 3 5" xfId="43851"/>
    <cellStyle name="Uitvoer 2 4 2 3 6" xfId="43852"/>
    <cellStyle name="Uitvoer 2 4 2 4" xfId="43853"/>
    <cellStyle name="Uitvoer 2 4 2 4 2" xfId="43854"/>
    <cellStyle name="Uitvoer 2 4 2 4 3" xfId="43855"/>
    <cellStyle name="Uitvoer 2 4 2 4 4" xfId="43856"/>
    <cellStyle name="Uitvoer 2 4 2 5" xfId="43857"/>
    <cellStyle name="Uitvoer 2 4 2 6" xfId="43858"/>
    <cellStyle name="Uitvoer 2 4 2 7" xfId="43859"/>
    <cellStyle name="Uitvoer 2 4 2 8" xfId="43860"/>
    <cellStyle name="Uitvoer 2 4 3" xfId="43861"/>
    <cellStyle name="Uitvoer 2 4 3 2" xfId="43862"/>
    <cellStyle name="Uitvoer 2 4 3 2 2" xfId="43863"/>
    <cellStyle name="Uitvoer 2 4 3 2 2 2" xfId="43864"/>
    <cellStyle name="Uitvoer 2 4 3 2 2 3" xfId="43865"/>
    <cellStyle name="Uitvoer 2 4 3 2 2 4" xfId="43866"/>
    <cellStyle name="Uitvoer 2 4 3 2 3" xfId="43867"/>
    <cellStyle name="Uitvoer 2 4 3 2 4" xfId="43868"/>
    <cellStyle name="Uitvoer 2 4 3 2 5" xfId="43869"/>
    <cellStyle name="Uitvoer 2 4 3 2 6" xfId="43870"/>
    <cellStyle name="Uitvoer 2 4 3 3" xfId="43871"/>
    <cellStyle name="Uitvoer 2 4 3 3 2" xfId="43872"/>
    <cellStyle name="Uitvoer 2 4 3 3 3" xfId="43873"/>
    <cellStyle name="Uitvoer 2 4 3 3 4" xfId="43874"/>
    <cellStyle name="Uitvoer 2 4 3 4" xfId="43875"/>
    <cellStyle name="Uitvoer 2 4 3 5" xfId="43876"/>
    <cellStyle name="Uitvoer 2 4 3 6" xfId="43877"/>
    <cellStyle name="Uitvoer 2 4 3 7" xfId="43878"/>
    <cellStyle name="Uitvoer 2 4 4" xfId="43879"/>
    <cellStyle name="Uitvoer 2 4 4 2" xfId="43880"/>
    <cellStyle name="Uitvoer 2 4 4 2 2" xfId="43881"/>
    <cellStyle name="Uitvoer 2 4 4 2 3" xfId="43882"/>
    <cellStyle name="Uitvoer 2 4 4 2 4" xfId="43883"/>
    <cellStyle name="Uitvoer 2 4 4 3" xfId="43884"/>
    <cellStyle name="Uitvoer 2 4 4 4" xfId="43885"/>
    <cellStyle name="Uitvoer 2 4 4 5" xfId="43886"/>
    <cellStyle name="Uitvoer 2 4 4 6" xfId="43887"/>
    <cellStyle name="Uitvoer 2 4 5" xfId="43888"/>
    <cellStyle name="Uitvoer 2 4 5 2" xfId="43889"/>
    <cellStyle name="Uitvoer 2 4 5 3" xfId="43890"/>
    <cellStyle name="Uitvoer 2 4 5 4" xfId="43891"/>
    <cellStyle name="Uitvoer 2 4 6" xfId="43892"/>
    <cellStyle name="Uitvoer 2 4 7" xfId="43893"/>
    <cellStyle name="Uitvoer 2 4 8" xfId="43894"/>
    <cellStyle name="Uitvoer 2 4 9" xfId="43895"/>
    <cellStyle name="Uitvoer 2 5" xfId="43896"/>
    <cellStyle name="Uitvoer 2 5 2" xfId="43897"/>
    <cellStyle name="Uitvoer 2 5 2 2" xfId="43898"/>
    <cellStyle name="Uitvoer 2 5 2 2 2" xfId="43899"/>
    <cellStyle name="Uitvoer 2 5 2 2 2 2" xfId="43900"/>
    <cellStyle name="Uitvoer 2 5 2 2 2 3" xfId="43901"/>
    <cellStyle name="Uitvoer 2 5 2 2 2 4" xfId="43902"/>
    <cellStyle name="Uitvoer 2 5 2 2 3" xfId="43903"/>
    <cellStyle name="Uitvoer 2 5 2 2 4" xfId="43904"/>
    <cellStyle name="Uitvoer 2 5 2 2 5" xfId="43905"/>
    <cellStyle name="Uitvoer 2 5 2 2 6" xfId="43906"/>
    <cellStyle name="Uitvoer 2 5 2 3" xfId="43907"/>
    <cellStyle name="Uitvoer 2 5 2 3 2" xfId="43908"/>
    <cellStyle name="Uitvoer 2 5 2 3 3" xfId="43909"/>
    <cellStyle name="Uitvoer 2 5 2 3 4" xfId="43910"/>
    <cellStyle name="Uitvoer 2 5 2 4" xfId="43911"/>
    <cellStyle name="Uitvoer 2 5 2 5" xfId="43912"/>
    <cellStyle name="Uitvoer 2 5 2 6" xfId="43913"/>
    <cellStyle name="Uitvoer 2 5 2 7" xfId="43914"/>
    <cellStyle name="Uitvoer 2 5 3" xfId="43915"/>
    <cellStyle name="Uitvoer 2 5 3 2" xfId="43916"/>
    <cellStyle name="Uitvoer 2 5 3 2 2" xfId="43917"/>
    <cellStyle name="Uitvoer 2 5 3 2 3" xfId="43918"/>
    <cellStyle name="Uitvoer 2 5 3 2 4" xfId="43919"/>
    <cellStyle name="Uitvoer 2 5 3 3" xfId="43920"/>
    <cellStyle name="Uitvoer 2 5 3 4" xfId="43921"/>
    <cellStyle name="Uitvoer 2 5 3 5" xfId="43922"/>
    <cellStyle name="Uitvoer 2 5 3 6" xfId="43923"/>
    <cellStyle name="Uitvoer 2 5 4" xfId="43924"/>
    <cellStyle name="Uitvoer 2 5 4 2" xfId="43925"/>
    <cellStyle name="Uitvoer 2 5 4 3" xfId="43926"/>
    <cellStyle name="Uitvoer 2 5 4 4" xfId="43927"/>
    <cellStyle name="Uitvoer 2 5 5" xfId="43928"/>
    <cellStyle name="Uitvoer 2 5 6" xfId="43929"/>
    <cellStyle name="Uitvoer 2 5 7" xfId="43930"/>
    <cellStyle name="Uitvoer 2 5 8" xfId="43931"/>
    <cellStyle name="Uitvoer 2 6" xfId="43932"/>
    <cellStyle name="Uitvoer 2 6 2" xfId="43933"/>
    <cellStyle name="Uitvoer 2 6 2 2" xfId="43934"/>
    <cellStyle name="Uitvoer 2 6 2 2 2" xfId="43935"/>
    <cellStyle name="Uitvoer 2 6 2 2 3" xfId="43936"/>
    <cellStyle name="Uitvoer 2 6 2 2 4" xfId="43937"/>
    <cellStyle name="Uitvoer 2 6 2 3" xfId="43938"/>
    <cellStyle name="Uitvoer 2 6 2 4" xfId="43939"/>
    <cellStyle name="Uitvoer 2 6 2 5" xfId="43940"/>
    <cellStyle name="Uitvoer 2 6 2 6" xfId="43941"/>
    <cellStyle name="Uitvoer 2 6 3" xfId="43942"/>
    <cellStyle name="Uitvoer 2 6 3 2" xfId="43943"/>
    <cellStyle name="Uitvoer 2 6 3 3" xfId="43944"/>
    <cellStyle name="Uitvoer 2 6 3 4" xfId="43945"/>
    <cellStyle name="Uitvoer 2 6 4" xfId="43946"/>
    <cellStyle name="Uitvoer 2 6 5" xfId="43947"/>
    <cellStyle name="Uitvoer 2 6 6" xfId="43948"/>
    <cellStyle name="Uitvoer 2 6 7" xfId="43949"/>
    <cellStyle name="Uitvoer 2 7" xfId="43950"/>
    <cellStyle name="Uitvoer 2 7 2" xfId="43951"/>
    <cellStyle name="Uitvoer 2 7 2 2" xfId="43952"/>
    <cellStyle name="Uitvoer 2 7 2 3" xfId="43953"/>
    <cellStyle name="Uitvoer 2 7 2 4" xfId="43954"/>
    <cellStyle name="Uitvoer 2 7 3" xfId="43955"/>
    <cellStyle name="Uitvoer 2 7 4" xfId="43956"/>
    <cellStyle name="Uitvoer 2 7 5" xfId="43957"/>
    <cellStyle name="Uitvoer 2 7 6" xfId="43958"/>
    <cellStyle name="Uitvoer 2 8" xfId="43959"/>
    <cellStyle name="Uitvoer 2 8 2" xfId="43960"/>
    <cellStyle name="Uitvoer 2 8 3" xfId="43961"/>
    <cellStyle name="Uitvoer 2 8 4" xfId="43962"/>
    <cellStyle name="Uitvoer 2 9" xfId="43963"/>
    <cellStyle name="Uitvoer 3" xfId="43964"/>
    <cellStyle name="Uitvoer 3 10" xfId="43965"/>
    <cellStyle name="Uitvoer 3 11" xfId="43966"/>
    <cellStyle name="Uitvoer 3 12" xfId="43967"/>
    <cellStyle name="Uitvoer 3 2" xfId="43968"/>
    <cellStyle name="Uitvoer 3 2 2" xfId="43969"/>
    <cellStyle name="Uitvoer 3 2 2 2" xfId="43970"/>
    <cellStyle name="Uitvoer 3 2 2 2 2" xfId="43971"/>
    <cellStyle name="Uitvoer 3 2 2 2 2 2" xfId="43972"/>
    <cellStyle name="Uitvoer 3 2 2 2 2 2 2" xfId="43973"/>
    <cellStyle name="Uitvoer 3 2 2 2 2 2 3" xfId="43974"/>
    <cellStyle name="Uitvoer 3 2 2 2 2 2 4" xfId="43975"/>
    <cellStyle name="Uitvoer 3 2 2 2 2 3" xfId="43976"/>
    <cellStyle name="Uitvoer 3 2 2 2 2 4" xfId="43977"/>
    <cellStyle name="Uitvoer 3 2 2 2 2 5" xfId="43978"/>
    <cellStyle name="Uitvoer 3 2 2 2 2 6" xfId="43979"/>
    <cellStyle name="Uitvoer 3 2 2 2 3" xfId="43980"/>
    <cellStyle name="Uitvoer 3 2 2 2 3 2" xfId="43981"/>
    <cellStyle name="Uitvoer 3 2 2 2 3 3" xfId="43982"/>
    <cellStyle name="Uitvoer 3 2 2 2 3 4" xfId="43983"/>
    <cellStyle name="Uitvoer 3 2 2 2 4" xfId="43984"/>
    <cellStyle name="Uitvoer 3 2 2 2 5" xfId="43985"/>
    <cellStyle name="Uitvoer 3 2 2 2 6" xfId="43986"/>
    <cellStyle name="Uitvoer 3 2 2 2 7" xfId="43987"/>
    <cellStyle name="Uitvoer 3 2 2 3" xfId="43988"/>
    <cellStyle name="Uitvoer 3 2 2 3 2" xfId="43989"/>
    <cellStyle name="Uitvoer 3 2 2 3 2 2" xfId="43990"/>
    <cellStyle name="Uitvoer 3 2 2 3 2 3" xfId="43991"/>
    <cellStyle name="Uitvoer 3 2 2 3 2 4" xfId="43992"/>
    <cellStyle name="Uitvoer 3 2 2 3 3" xfId="43993"/>
    <cellStyle name="Uitvoer 3 2 2 3 4" xfId="43994"/>
    <cellStyle name="Uitvoer 3 2 2 3 5" xfId="43995"/>
    <cellStyle name="Uitvoer 3 2 2 3 6" xfId="43996"/>
    <cellStyle name="Uitvoer 3 2 2 4" xfId="43997"/>
    <cellStyle name="Uitvoer 3 2 2 4 2" xfId="43998"/>
    <cellStyle name="Uitvoer 3 2 2 4 3" xfId="43999"/>
    <cellStyle name="Uitvoer 3 2 2 4 4" xfId="44000"/>
    <cellStyle name="Uitvoer 3 2 2 5" xfId="44001"/>
    <cellStyle name="Uitvoer 3 2 2 6" xfId="44002"/>
    <cellStyle name="Uitvoer 3 2 2 7" xfId="44003"/>
    <cellStyle name="Uitvoer 3 2 2 8" xfId="44004"/>
    <cellStyle name="Uitvoer 3 2 3" xfId="44005"/>
    <cellStyle name="Uitvoer 3 2 3 2" xfId="44006"/>
    <cellStyle name="Uitvoer 3 2 3 2 2" xfId="44007"/>
    <cellStyle name="Uitvoer 3 2 3 2 2 2" xfId="44008"/>
    <cellStyle name="Uitvoer 3 2 3 2 2 3" xfId="44009"/>
    <cellStyle name="Uitvoer 3 2 3 2 2 4" xfId="44010"/>
    <cellStyle name="Uitvoer 3 2 3 2 3" xfId="44011"/>
    <cellStyle name="Uitvoer 3 2 3 2 4" xfId="44012"/>
    <cellStyle name="Uitvoer 3 2 3 2 5" xfId="44013"/>
    <cellStyle name="Uitvoer 3 2 3 2 6" xfId="44014"/>
    <cellStyle name="Uitvoer 3 2 3 3" xfId="44015"/>
    <cellStyle name="Uitvoer 3 2 3 3 2" xfId="44016"/>
    <cellStyle name="Uitvoer 3 2 3 3 3" xfId="44017"/>
    <cellStyle name="Uitvoer 3 2 3 3 4" xfId="44018"/>
    <cellStyle name="Uitvoer 3 2 3 4" xfId="44019"/>
    <cellStyle name="Uitvoer 3 2 3 5" xfId="44020"/>
    <cellStyle name="Uitvoer 3 2 3 6" xfId="44021"/>
    <cellStyle name="Uitvoer 3 2 3 7" xfId="44022"/>
    <cellStyle name="Uitvoer 3 2 4" xfId="44023"/>
    <cellStyle name="Uitvoer 3 2 4 2" xfId="44024"/>
    <cellStyle name="Uitvoer 3 2 4 2 2" xfId="44025"/>
    <cellStyle name="Uitvoer 3 2 4 2 3" xfId="44026"/>
    <cellStyle name="Uitvoer 3 2 4 2 4" xfId="44027"/>
    <cellStyle name="Uitvoer 3 2 4 3" xfId="44028"/>
    <cellStyle name="Uitvoer 3 2 4 4" xfId="44029"/>
    <cellStyle name="Uitvoer 3 2 4 5" xfId="44030"/>
    <cellStyle name="Uitvoer 3 2 4 6" xfId="44031"/>
    <cellStyle name="Uitvoer 3 2 5" xfId="44032"/>
    <cellStyle name="Uitvoer 3 2 5 2" xfId="44033"/>
    <cellStyle name="Uitvoer 3 2 5 3" xfId="44034"/>
    <cellStyle name="Uitvoer 3 2 5 4" xfId="44035"/>
    <cellStyle name="Uitvoer 3 2 6" xfId="44036"/>
    <cellStyle name="Uitvoer 3 2 7" xfId="44037"/>
    <cellStyle name="Uitvoer 3 2 8" xfId="44038"/>
    <cellStyle name="Uitvoer 3 2 9" xfId="44039"/>
    <cellStyle name="Uitvoer 3 3" xfId="44040"/>
    <cellStyle name="Uitvoer 3 3 2" xfId="44041"/>
    <cellStyle name="Uitvoer 3 3 2 2" xfId="44042"/>
    <cellStyle name="Uitvoer 3 3 2 2 2" xfId="44043"/>
    <cellStyle name="Uitvoer 3 3 2 2 2 2" xfId="44044"/>
    <cellStyle name="Uitvoer 3 3 2 2 2 2 2" xfId="44045"/>
    <cellStyle name="Uitvoer 3 3 2 2 2 2 3" xfId="44046"/>
    <cellStyle name="Uitvoer 3 3 2 2 2 2 4" xfId="44047"/>
    <cellStyle name="Uitvoer 3 3 2 2 2 3" xfId="44048"/>
    <cellStyle name="Uitvoer 3 3 2 2 2 4" xfId="44049"/>
    <cellStyle name="Uitvoer 3 3 2 2 2 5" xfId="44050"/>
    <cellStyle name="Uitvoer 3 3 2 2 2 6" xfId="44051"/>
    <cellStyle name="Uitvoer 3 3 2 2 3" xfId="44052"/>
    <cellStyle name="Uitvoer 3 3 2 2 3 2" xfId="44053"/>
    <cellStyle name="Uitvoer 3 3 2 2 3 3" xfId="44054"/>
    <cellStyle name="Uitvoer 3 3 2 2 3 4" xfId="44055"/>
    <cellStyle name="Uitvoer 3 3 2 2 4" xfId="44056"/>
    <cellStyle name="Uitvoer 3 3 2 2 5" xfId="44057"/>
    <cellStyle name="Uitvoer 3 3 2 2 6" xfId="44058"/>
    <cellStyle name="Uitvoer 3 3 2 2 7" xfId="44059"/>
    <cellStyle name="Uitvoer 3 3 2 3" xfId="44060"/>
    <cellStyle name="Uitvoer 3 3 2 3 2" xfId="44061"/>
    <cellStyle name="Uitvoer 3 3 2 3 2 2" xfId="44062"/>
    <cellStyle name="Uitvoer 3 3 2 3 2 3" xfId="44063"/>
    <cellStyle name="Uitvoer 3 3 2 3 2 4" xfId="44064"/>
    <cellStyle name="Uitvoer 3 3 2 3 3" xfId="44065"/>
    <cellStyle name="Uitvoer 3 3 2 3 4" xfId="44066"/>
    <cellStyle name="Uitvoer 3 3 2 3 5" xfId="44067"/>
    <cellStyle name="Uitvoer 3 3 2 3 6" xfId="44068"/>
    <cellStyle name="Uitvoer 3 3 2 4" xfId="44069"/>
    <cellStyle name="Uitvoer 3 3 2 4 2" xfId="44070"/>
    <cellStyle name="Uitvoer 3 3 2 4 3" xfId="44071"/>
    <cellStyle name="Uitvoer 3 3 2 4 4" xfId="44072"/>
    <cellStyle name="Uitvoer 3 3 2 5" xfId="44073"/>
    <cellStyle name="Uitvoer 3 3 2 6" xfId="44074"/>
    <cellStyle name="Uitvoer 3 3 2 7" xfId="44075"/>
    <cellStyle name="Uitvoer 3 3 2 8" xfId="44076"/>
    <cellStyle name="Uitvoer 3 3 3" xfId="44077"/>
    <cellStyle name="Uitvoer 3 3 3 2" xfId="44078"/>
    <cellStyle name="Uitvoer 3 3 3 2 2" xfId="44079"/>
    <cellStyle name="Uitvoer 3 3 3 2 2 2" xfId="44080"/>
    <cellStyle name="Uitvoer 3 3 3 2 2 3" xfId="44081"/>
    <cellStyle name="Uitvoer 3 3 3 2 2 4" xfId="44082"/>
    <cellStyle name="Uitvoer 3 3 3 2 3" xfId="44083"/>
    <cellStyle name="Uitvoer 3 3 3 2 4" xfId="44084"/>
    <cellStyle name="Uitvoer 3 3 3 2 5" xfId="44085"/>
    <cellStyle name="Uitvoer 3 3 3 2 6" xfId="44086"/>
    <cellStyle name="Uitvoer 3 3 3 3" xfId="44087"/>
    <cellStyle name="Uitvoer 3 3 3 3 2" xfId="44088"/>
    <cellStyle name="Uitvoer 3 3 3 3 3" xfId="44089"/>
    <cellStyle name="Uitvoer 3 3 3 3 4" xfId="44090"/>
    <cellStyle name="Uitvoer 3 3 3 4" xfId="44091"/>
    <cellStyle name="Uitvoer 3 3 3 5" xfId="44092"/>
    <cellStyle name="Uitvoer 3 3 3 6" xfId="44093"/>
    <cellStyle name="Uitvoer 3 3 3 7" xfId="44094"/>
    <cellStyle name="Uitvoer 3 3 4" xfId="44095"/>
    <cellStyle name="Uitvoer 3 3 4 2" xfId="44096"/>
    <cellStyle name="Uitvoer 3 3 4 2 2" xfId="44097"/>
    <cellStyle name="Uitvoer 3 3 4 2 3" xfId="44098"/>
    <cellStyle name="Uitvoer 3 3 4 2 4" xfId="44099"/>
    <cellStyle name="Uitvoer 3 3 4 3" xfId="44100"/>
    <cellStyle name="Uitvoer 3 3 4 4" xfId="44101"/>
    <cellStyle name="Uitvoer 3 3 4 5" xfId="44102"/>
    <cellStyle name="Uitvoer 3 3 4 6" xfId="44103"/>
    <cellStyle name="Uitvoer 3 3 5" xfId="44104"/>
    <cellStyle name="Uitvoer 3 3 5 2" xfId="44105"/>
    <cellStyle name="Uitvoer 3 3 5 3" xfId="44106"/>
    <cellStyle name="Uitvoer 3 3 5 4" xfId="44107"/>
    <cellStyle name="Uitvoer 3 3 6" xfId="44108"/>
    <cellStyle name="Uitvoer 3 3 7" xfId="44109"/>
    <cellStyle name="Uitvoer 3 3 8" xfId="44110"/>
    <cellStyle name="Uitvoer 3 3 9" xfId="44111"/>
    <cellStyle name="Uitvoer 3 4" xfId="44112"/>
    <cellStyle name="Uitvoer 3 4 2" xfId="44113"/>
    <cellStyle name="Uitvoer 3 4 2 2" xfId="44114"/>
    <cellStyle name="Uitvoer 3 4 2 2 2" xfId="44115"/>
    <cellStyle name="Uitvoer 3 4 2 2 2 2" xfId="44116"/>
    <cellStyle name="Uitvoer 3 4 2 2 2 2 2" xfId="44117"/>
    <cellStyle name="Uitvoer 3 4 2 2 2 2 3" xfId="44118"/>
    <cellStyle name="Uitvoer 3 4 2 2 2 2 4" xfId="44119"/>
    <cellStyle name="Uitvoer 3 4 2 2 2 3" xfId="44120"/>
    <cellStyle name="Uitvoer 3 4 2 2 2 4" xfId="44121"/>
    <cellStyle name="Uitvoer 3 4 2 2 2 5" xfId="44122"/>
    <cellStyle name="Uitvoer 3 4 2 2 2 6" xfId="44123"/>
    <cellStyle name="Uitvoer 3 4 2 2 3" xfId="44124"/>
    <cellStyle name="Uitvoer 3 4 2 2 3 2" xfId="44125"/>
    <cellStyle name="Uitvoer 3 4 2 2 3 3" xfId="44126"/>
    <cellStyle name="Uitvoer 3 4 2 2 3 4" xfId="44127"/>
    <cellStyle name="Uitvoer 3 4 2 2 4" xfId="44128"/>
    <cellStyle name="Uitvoer 3 4 2 2 5" xfId="44129"/>
    <cellStyle name="Uitvoer 3 4 2 2 6" xfId="44130"/>
    <cellStyle name="Uitvoer 3 4 2 2 7" xfId="44131"/>
    <cellStyle name="Uitvoer 3 4 2 3" xfId="44132"/>
    <cellStyle name="Uitvoer 3 4 2 3 2" xfId="44133"/>
    <cellStyle name="Uitvoer 3 4 2 3 2 2" xfId="44134"/>
    <cellStyle name="Uitvoer 3 4 2 3 2 3" xfId="44135"/>
    <cellStyle name="Uitvoer 3 4 2 3 2 4" xfId="44136"/>
    <cellStyle name="Uitvoer 3 4 2 3 3" xfId="44137"/>
    <cellStyle name="Uitvoer 3 4 2 3 4" xfId="44138"/>
    <cellStyle name="Uitvoer 3 4 2 3 5" xfId="44139"/>
    <cellStyle name="Uitvoer 3 4 2 3 6" xfId="44140"/>
    <cellStyle name="Uitvoer 3 4 2 4" xfId="44141"/>
    <cellStyle name="Uitvoer 3 4 2 4 2" xfId="44142"/>
    <cellStyle name="Uitvoer 3 4 2 4 3" xfId="44143"/>
    <cellStyle name="Uitvoer 3 4 2 4 4" xfId="44144"/>
    <cellStyle name="Uitvoer 3 4 2 5" xfId="44145"/>
    <cellStyle name="Uitvoer 3 4 2 6" xfId="44146"/>
    <cellStyle name="Uitvoer 3 4 2 7" xfId="44147"/>
    <cellStyle name="Uitvoer 3 4 2 8" xfId="44148"/>
    <cellStyle name="Uitvoer 3 4 3" xfId="44149"/>
    <cellStyle name="Uitvoer 3 4 3 2" xfId="44150"/>
    <cellStyle name="Uitvoer 3 4 3 2 2" xfId="44151"/>
    <cellStyle name="Uitvoer 3 4 3 2 2 2" xfId="44152"/>
    <cellStyle name="Uitvoer 3 4 3 2 2 3" xfId="44153"/>
    <cellStyle name="Uitvoer 3 4 3 2 2 4" xfId="44154"/>
    <cellStyle name="Uitvoer 3 4 3 2 3" xfId="44155"/>
    <cellStyle name="Uitvoer 3 4 3 2 4" xfId="44156"/>
    <cellStyle name="Uitvoer 3 4 3 2 5" xfId="44157"/>
    <cellStyle name="Uitvoer 3 4 3 2 6" xfId="44158"/>
    <cellStyle name="Uitvoer 3 4 3 3" xfId="44159"/>
    <cellStyle name="Uitvoer 3 4 3 3 2" xfId="44160"/>
    <cellStyle name="Uitvoer 3 4 3 3 3" xfId="44161"/>
    <cellStyle name="Uitvoer 3 4 3 3 4" xfId="44162"/>
    <cellStyle name="Uitvoer 3 4 3 4" xfId="44163"/>
    <cellStyle name="Uitvoer 3 4 3 5" xfId="44164"/>
    <cellStyle name="Uitvoer 3 4 3 6" xfId="44165"/>
    <cellStyle name="Uitvoer 3 4 3 7" xfId="44166"/>
    <cellStyle name="Uitvoer 3 4 4" xfId="44167"/>
    <cellStyle name="Uitvoer 3 4 4 2" xfId="44168"/>
    <cellStyle name="Uitvoer 3 4 4 2 2" xfId="44169"/>
    <cellStyle name="Uitvoer 3 4 4 2 3" xfId="44170"/>
    <cellStyle name="Uitvoer 3 4 4 2 4" xfId="44171"/>
    <cellStyle name="Uitvoer 3 4 4 3" xfId="44172"/>
    <cellStyle name="Uitvoer 3 4 4 4" xfId="44173"/>
    <cellStyle name="Uitvoer 3 4 4 5" xfId="44174"/>
    <cellStyle name="Uitvoer 3 4 4 6" xfId="44175"/>
    <cellStyle name="Uitvoer 3 4 5" xfId="44176"/>
    <cellStyle name="Uitvoer 3 4 5 2" xfId="44177"/>
    <cellStyle name="Uitvoer 3 4 5 3" xfId="44178"/>
    <cellStyle name="Uitvoer 3 4 5 4" xfId="44179"/>
    <cellStyle name="Uitvoer 3 4 6" xfId="44180"/>
    <cellStyle name="Uitvoer 3 4 7" xfId="44181"/>
    <cellStyle name="Uitvoer 3 4 8" xfId="44182"/>
    <cellStyle name="Uitvoer 3 4 9" xfId="44183"/>
    <cellStyle name="Uitvoer 3 5" xfId="44184"/>
    <cellStyle name="Uitvoer 3 5 2" xfId="44185"/>
    <cellStyle name="Uitvoer 3 5 2 2" xfId="44186"/>
    <cellStyle name="Uitvoer 3 5 2 2 2" xfId="44187"/>
    <cellStyle name="Uitvoer 3 5 2 2 2 2" xfId="44188"/>
    <cellStyle name="Uitvoer 3 5 2 2 2 3" xfId="44189"/>
    <cellStyle name="Uitvoer 3 5 2 2 2 4" xfId="44190"/>
    <cellStyle name="Uitvoer 3 5 2 2 3" xfId="44191"/>
    <cellStyle name="Uitvoer 3 5 2 2 4" xfId="44192"/>
    <cellStyle name="Uitvoer 3 5 2 2 5" xfId="44193"/>
    <cellStyle name="Uitvoer 3 5 2 2 6" xfId="44194"/>
    <cellStyle name="Uitvoer 3 5 2 3" xfId="44195"/>
    <cellStyle name="Uitvoer 3 5 2 3 2" xfId="44196"/>
    <cellStyle name="Uitvoer 3 5 2 3 3" xfId="44197"/>
    <cellStyle name="Uitvoer 3 5 2 3 4" xfId="44198"/>
    <cellStyle name="Uitvoer 3 5 2 4" xfId="44199"/>
    <cellStyle name="Uitvoer 3 5 2 5" xfId="44200"/>
    <cellStyle name="Uitvoer 3 5 2 6" xfId="44201"/>
    <cellStyle name="Uitvoer 3 5 2 7" xfId="44202"/>
    <cellStyle name="Uitvoer 3 5 3" xfId="44203"/>
    <cellStyle name="Uitvoer 3 5 3 2" xfId="44204"/>
    <cellStyle name="Uitvoer 3 5 3 2 2" xfId="44205"/>
    <cellStyle name="Uitvoer 3 5 3 2 3" xfId="44206"/>
    <cellStyle name="Uitvoer 3 5 3 2 4" xfId="44207"/>
    <cellStyle name="Uitvoer 3 5 3 3" xfId="44208"/>
    <cellStyle name="Uitvoer 3 5 3 4" xfId="44209"/>
    <cellStyle name="Uitvoer 3 5 3 5" xfId="44210"/>
    <cellStyle name="Uitvoer 3 5 3 6" xfId="44211"/>
    <cellStyle name="Uitvoer 3 5 4" xfId="44212"/>
    <cellStyle name="Uitvoer 3 5 4 2" xfId="44213"/>
    <cellStyle name="Uitvoer 3 5 4 3" xfId="44214"/>
    <cellStyle name="Uitvoer 3 5 4 4" xfId="44215"/>
    <cellStyle name="Uitvoer 3 5 5" xfId="44216"/>
    <cellStyle name="Uitvoer 3 5 6" xfId="44217"/>
    <cellStyle name="Uitvoer 3 5 7" xfId="44218"/>
    <cellStyle name="Uitvoer 3 5 8" xfId="44219"/>
    <cellStyle name="Uitvoer 3 6" xfId="44220"/>
    <cellStyle name="Uitvoer 3 6 2" xfId="44221"/>
    <cellStyle name="Uitvoer 3 6 2 2" xfId="44222"/>
    <cellStyle name="Uitvoer 3 6 2 2 2" xfId="44223"/>
    <cellStyle name="Uitvoer 3 6 2 2 3" xfId="44224"/>
    <cellStyle name="Uitvoer 3 6 2 2 4" xfId="44225"/>
    <cellStyle name="Uitvoer 3 6 2 3" xfId="44226"/>
    <cellStyle name="Uitvoer 3 6 2 4" xfId="44227"/>
    <cellStyle name="Uitvoer 3 6 2 5" xfId="44228"/>
    <cellStyle name="Uitvoer 3 6 2 6" xfId="44229"/>
    <cellStyle name="Uitvoer 3 6 3" xfId="44230"/>
    <cellStyle name="Uitvoer 3 6 3 2" xfId="44231"/>
    <cellStyle name="Uitvoer 3 6 3 3" xfId="44232"/>
    <cellStyle name="Uitvoer 3 6 3 4" xfId="44233"/>
    <cellStyle name="Uitvoer 3 6 4" xfId="44234"/>
    <cellStyle name="Uitvoer 3 6 5" xfId="44235"/>
    <cellStyle name="Uitvoer 3 6 6" xfId="44236"/>
    <cellStyle name="Uitvoer 3 6 7" xfId="44237"/>
    <cellStyle name="Uitvoer 3 7" xfId="44238"/>
    <cellStyle name="Uitvoer 3 7 2" xfId="44239"/>
    <cellStyle name="Uitvoer 3 7 2 2" xfId="44240"/>
    <cellStyle name="Uitvoer 3 7 2 3" xfId="44241"/>
    <cellStyle name="Uitvoer 3 7 2 4" xfId="44242"/>
    <cellStyle name="Uitvoer 3 7 3" xfId="44243"/>
    <cellStyle name="Uitvoer 3 7 4" xfId="44244"/>
    <cellStyle name="Uitvoer 3 7 5" xfId="44245"/>
    <cellStyle name="Uitvoer 3 7 6" xfId="44246"/>
    <cellStyle name="Uitvoer 3 8" xfId="44247"/>
    <cellStyle name="Uitvoer 3 8 2" xfId="44248"/>
    <cellStyle name="Uitvoer 3 8 3" xfId="44249"/>
    <cellStyle name="Uitvoer 3 8 4" xfId="44250"/>
    <cellStyle name="Uitvoer 3 9" xfId="44251"/>
    <cellStyle name="Uitvoer 4" xfId="44252"/>
    <cellStyle name="Uitvoer 4 10" xfId="44253"/>
    <cellStyle name="Uitvoer 4 11" xfId="44254"/>
    <cellStyle name="Uitvoer 4 12" xfId="44255"/>
    <cellStyle name="Uitvoer 4 2" xfId="44256"/>
    <cellStyle name="Uitvoer 4 2 2" xfId="44257"/>
    <cellStyle name="Uitvoer 4 2 2 2" xfId="44258"/>
    <cellStyle name="Uitvoer 4 2 2 2 2" xfId="44259"/>
    <cellStyle name="Uitvoer 4 2 2 2 2 2" xfId="44260"/>
    <cellStyle name="Uitvoer 4 2 2 2 2 2 2" xfId="44261"/>
    <cellStyle name="Uitvoer 4 2 2 2 2 2 3" xfId="44262"/>
    <cellStyle name="Uitvoer 4 2 2 2 2 2 4" xfId="44263"/>
    <cellStyle name="Uitvoer 4 2 2 2 2 3" xfId="44264"/>
    <cellStyle name="Uitvoer 4 2 2 2 2 4" xfId="44265"/>
    <cellStyle name="Uitvoer 4 2 2 2 2 5" xfId="44266"/>
    <cellStyle name="Uitvoer 4 2 2 2 2 6" xfId="44267"/>
    <cellStyle name="Uitvoer 4 2 2 2 3" xfId="44268"/>
    <cellStyle name="Uitvoer 4 2 2 2 3 2" xfId="44269"/>
    <cellStyle name="Uitvoer 4 2 2 2 3 3" xfId="44270"/>
    <cellStyle name="Uitvoer 4 2 2 2 3 4" xfId="44271"/>
    <cellStyle name="Uitvoer 4 2 2 2 4" xfId="44272"/>
    <cellStyle name="Uitvoer 4 2 2 2 5" xfId="44273"/>
    <cellStyle name="Uitvoer 4 2 2 2 6" xfId="44274"/>
    <cellStyle name="Uitvoer 4 2 2 2 7" xfId="44275"/>
    <cellStyle name="Uitvoer 4 2 2 3" xfId="44276"/>
    <cellStyle name="Uitvoer 4 2 2 3 2" xfId="44277"/>
    <cellStyle name="Uitvoer 4 2 2 3 2 2" xfId="44278"/>
    <cellStyle name="Uitvoer 4 2 2 3 2 3" xfId="44279"/>
    <cellStyle name="Uitvoer 4 2 2 3 2 4" xfId="44280"/>
    <cellStyle name="Uitvoer 4 2 2 3 3" xfId="44281"/>
    <cellStyle name="Uitvoer 4 2 2 3 4" xfId="44282"/>
    <cellStyle name="Uitvoer 4 2 2 3 5" xfId="44283"/>
    <cellStyle name="Uitvoer 4 2 2 3 6" xfId="44284"/>
    <cellStyle name="Uitvoer 4 2 2 4" xfId="44285"/>
    <cellStyle name="Uitvoer 4 2 2 4 2" xfId="44286"/>
    <cellStyle name="Uitvoer 4 2 2 4 3" xfId="44287"/>
    <cellStyle name="Uitvoer 4 2 2 4 4" xfId="44288"/>
    <cellStyle name="Uitvoer 4 2 2 5" xfId="44289"/>
    <cellStyle name="Uitvoer 4 2 2 6" xfId="44290"/>
    <cellStyle name="Uitvoer 4 2 2 7" xfId="44291"/>
    <cellStyle name="Uitvoer 4 2 2 8" xfId="44292"/>
    <cellStyle name="Uitvoer 4 2 3" xfId="44293"/>
    <cellStyle name="Uitvoer 4 2 3 2" xfId="44294"/>
    <cellStyle name="Uitvoer 4 2 3 2 2" xfId="44295"/>
    <cellStyle name="Uitvoer 4 2 3 2 2 2" xfId="44296"/>
    <cellStyle name="Uitvoer 4 2 3 2 2 3" xfId="44297"/>
    <cellStyle name="Uitvoer 4 2 3 2 2 4" xfId="44298"/>
    <cellStyle name="Uitvoer 4 2 3 2 3" xfId="44299"/>
    <cellStyle name="Uitvoer 4 2 3 2 4" xfId="44300"/>
    <cellStyle name="Uitvoer 4 2 3 2 5" xfId="44301"/>
    <cellStyle name="Uitvoer 4 2 3 2 6" xfId="44302"/>
    <cellStyle name="Uitvoer 4 2 3 3" xfId="44303"/>
    <cellStyle name="Uitvoer 4 2 3 3 2" xfId="44304"/>
    <cellStyle name="Uitvoer 4 2 3 3 3" xfId="44305"/>
    <cellStyle name="Uitvoer 4 2 3 3 4" xfId="44306"/>
    <cellStyle name="Uitvoer 4 2 3 4" xfId="44307"/>
    <cellStyle name="Uitvoer 4 2 3 5" xfId="44308"/>
    <cellStyle name="Uitvoer 4 2 3 6" xfId="44309"/>
    <cellStyle name="Uitvoer 4 2 3 7" xfId="44310"/>
    <cellStyle name="Uitvoer 4 2 4" xfId="44311"/>
    <cellStyle name="Uitvoer 4 2 4 2" xfId="44312"/>
    <cellStyle name="Uitvoer 4 2 4 2 2" xfId="44313"/>
    <cellStyle name="Uitvoer 4 2 4 2 3" xfId="44314"/>
    <cellStyle name="Uitvoer 4 2 4 2 4" xfId="44315"/>
    <cellStyle name="Uitvoer 4 2 4 3" xfId="44316"/>
    <cellStyle name="Uitvoer 4 2 4 4" xfId="44317"/>
    <cellStyle name="Uitvoer 4 2 4 5" xfId="44318"/>
    <cellStyle name="Uitvoer 4 2 4 6" xfId="44319"/>
    <cellStyle name="Uitvoer 4 2 5" xfId="44320"/>
    <cellStyle name="Uitvoer 4 2 5 2" xfId="44321"/>
    <cellStyle name="Uitvoer 4 2 5 3" xfId="44322"/>
    <cellStyle name="Uitvoer 4 2 5 4" xfId="44323"/>
    <cellStyle name="Uitvoer 4 2 6" xfId="44324"/>
    <cellStyle name="Uitvoer 4 2 7" xfId="44325"/>
    <cellStyle name="Uitvoer 4 2 8" xfId="44326"/>
    <cellStyle name="Uitvoer 4 2 9" xfId="44327"/>
    <cellStyle name="Uitvoer 4 3" xfId="44328"/>
    <cellStyle name="Uitvoer 4 3 2" xfId="44329"/>
    <cellStyle name="Uitvoer 4 3 2 2" xfId="44330"/>
    <cellStyle name="Uitvoer 4 3 2 2 2" xfId="44331"/>
    <cellStyle name="Uitvoer 4 3 2 2 2 2" xfId="44332"/>
    <cellStyle name="Uitvoer 4 3 2 2 2 2 2" xfId="44333"/>
    <cellStyle name="Uitvoer 4 3 2 2 2 2 3" xfId="44334"/>
    <cellStyle name="Uitvoer 4 3 2 2 2 2 4" xfId="44335"/>
    <cellStyle name="Uitvoer 4 3 2 2 2 3" xfId="44336"/>
    <cellStyle name="Uitvoer 4 3 2 2 2 4" xfId="44337"/>
    <cellStyle name="Uitvoer 4 3 2 2 2 5" xfId="44338"/>
    <cellStyle name="Uitvoer 4 3 2 2 2 6" xfId="44339"/>
    <cellStyle name="Uitvoer 4 3 2 2 3" xfId="44340"/>
    <cellStyle name="Uitvoer 4 3 2 2 3 2" xfId="44341"/>
    <cellStyle name="Uitvoer 4 3 2 2 3 3" xfId="44342"/>
    <cellStyle name="Uitvoer 4 3 2 2 3 4" xfId="44343"/>
    <cellStyle name="Uitvoer 4 3 2 2 4" xfId="44344"/>
    <cellStyle name="Uitvoer 4 3 2 2 5" xfId="44345"/>
    <cellStyle name="Uitvoer 4 3 2 2 6" xfId="44346"/>
    <cellStyle name="Uitvoer 4 3 2 2 7" xfId="44347"/>
    <cellStyle name="Uitvoer 4 3 2 3" xfId="44348"/>
    <cellStyle name="Uitvoer 4 3 2 3 2" xfId="44349"/>
    <cellStyle name="Uitvoer 4 3 2 3 2 2" xfId="44350"/>
    <cellStyle name="Uitvoer 4 3 2 3 2 3" xfId="44351"/>
    <cellStyle name="Uitvoer 4 3 2 3 2 4" xfId="44352"/>
    <cellStyle name="Uitvoer 4 3 2 3 3" xfId="44353"/>
    <cellStyle name="Uitvoer 4 3 2 3 4" xfId="44354"/>
    <cellStyle name="Uitvoer 4 3 2 3 5" xfId="44355"/>
    <cellStyle name="Uitvoer 4 3 2 3 6" xfId="44356"/>
    <cellStyle name="Uitvoer 4 3 2 4" xfId="44357"/>
    <cellStyle name="Uitvoer 4 3 2 4 2" xfId="44358"/>
    <cellStyle name="Uitvoer 4 3 2 4 3" xfId="44359"/>
    <cellStyle name="Uitvoer 4 3 2 4 4" xfId="44360"/>
    <cellStyle name="Uitvoer 4 3 2 5" xfId="44361"/>
    <cellStyle name="Uitvoer 4 3 2 6" xfId="44362"/>
    <cellStyle name="Uitvoer 4 3 2 7" xfId="44363"/>
    <cellStyle name="Uitvoer 4 3 2 8" xfId="44364"/>
    <cellStyle name="Uitvoer 4 3 3" xfId="44365"/>
    <cellStyle name="Uitvoer 4 3 3 2" xfId="44366"/>
    <cellStyle name="Uitvoer 4 3 3 2 2" xfId="44367"/>
    <cellStyle name="Uitvoer 4 3 3 2 2 2" xfId="44368"/>
    <cellStyle name="Uitvoer 4 3 3 2 2 3" xfId="44369"/>
    <cellStyle name="Uitvoer 4 3 3 2 2 4" xfId="44370"/>
    <cellStyle name="Uitvoer 4 3 3 2 3" xfId="44371"/>
    <cellStyle name="Uitvoer 4 3 3 2 4" xfId="44372"/>
    <cellStyle name="Uitvoer 4 3 3 2 5" xfId="44373"/>
    <cellStyle name="Uitvoer 4 3 3 2 6" xfId="44374"/>
    <cellStyle name="Uitvoer 4 3 3 3" xfId="44375"/>
    <cellStyle name="Uitvoer 4 3 3 3 2" xfId="44376"/>
    <cellStyle name="Uitvoer 4 3 3 3 3" xfId="44377"/>
    <cellStyle name="Uitvoer 4 3 3 3 4" xfId="44378"/>
    <cellStyle name="Uitvoer 4 3 3 4" xfId="44379"/>
    <cellStyle name="Uitvoer 4 3 3 5" xfId="44380"/>
    <cellStyle name="Uitvoer 4 3 3 6" xfId="44381"/>
    <cellStyle name="Uitvoer 4 3 3 7" xfId="44382"/>
    <cellStyle name="Uitvoer 4 3 4" xfId="44383"/>
    <cellStyle name="Uitvoer 4 3 4 2" xfId="44384"/>
    <cellStyle name="Uitvoer 4 3 4 2 2" xfId="44385"/>
    <cellStyle name="Uitvoer 4 3 4 2 3" xfId="44386"/>
    <cellStyle name="Uitvoer 4 3 4 2 4" xfId="44387"/>
    <cellStyle name="Uitvoer 4 3 4 3" xfId="44388"/>
    <cellStyle name="Uitvoer 4 3 4 4" xfId="44389"/>
    <cellStyle name="Uitvoer 4 3 4 5" xfId="44390"/>
    <cellStyle name="Uitvoer 4 3 4 6" xfId="44391"/>
    <cellStyle name="Uitvoer 4 3 5" xfId="44392"/>
    <cellStyle name="Uitvoer 4 3 5 2" xfId="44393"/>
    <cellStyle name="Uitvoer 4 3 5 3" xfId="44394"/>
    <cellStyle name="Uitvoer 4 3 5 4" xfId="44395"/>
    <cellStyle name="Uitvoer 4 3 6" xfId="44396"/>
    <cellStyle name="Uitvoer 4 3 7" xfId="44397"/>
    <cellStyle name="Uitvoer 4 3 8" xfId="44398"/>
    <cellStyle name="Uitvoer 4 3 9" xfId="44399"/>
    <cellStyle name="Uitvoer 4 4" xfId="44400"/>
    <cellStyle name="Uitvoer 4 4 2" xfId="44401"/>
    <cellStyle name="Uitvoer 4 4 2 2" xfId="44402"/>
    <cellStyle name="Uitvoer 4 4 2 2 2" xfId="44403"/>
    <cellStyle name="Uitvoer 4 4 2 2 2 2" xfId="44404"/>
    <cellStyle name="Uitvoer 4 4 2 2 2 2 2" xfId="44405"/>
    <cellStyle name="Uitvoer 4 4 2 2 2 2 3" xfId="44406"/>
    <cellStyle name="Uitvoer 4 4 2 2 2 2 4" xfId="44407"/>
    <cellStyle name="Uitvoer 4 4 2 2 2 3" xfId="44408"/>
    <cellStyle name="Uitvoer 4 4 2 2 2 4" xfId="44409"/>
    <cellStyle name="Uitvoer 4 4 2 2 2 5" xfId="44410"/>
    <cellStyle name="Uitvoer 4 4 2 2 2 6" xfId="44411"/>
    <cellStyle name="Uitvoer 4 4 2 2 3" xfId="44412"/>
    <cellStyle name="Uitvoer 4 4 2 2 3 2" xfId="44413"/>
    <cellStyle name="Uitvoer 4 4 2 2 3 3" xfId="44414"/>
    <cellStyle name="Uitvoer 4 4 2 2 3 4" xfId="44415"/>
    <cellStyle name="Uitvoer 4 4 2 2 4" xfId="44416"/>
    <cellStyle name="Uitvoer 4 4 2 2 5" xfId="44417"/>
    <cellStyle name="Uitvoer 4 4 2 2 6" xfId="44418"/>
    <cellStyle name="Uitvoer 4 4 2 2 7" xfId="44419"/>
    <cellStyle name="Uitvoer 4 4 2 3" xfId="44420"/>
    <cellStyle name="Uitvoer 4 4 2 3 2" xfId="44421"/>
    <cellStyle name="Uitvoer 4 4 2 3 2 2" xfId="44422"/>
    <cellStyle name="Uitvoer 4 4 2 3 2 3" xfId="44423"/>
    <cellStyle name="Uitvoer 4 4 2 3 2 4" xfId="44424"/>
    <cellStyle name="Uitvoer 4 4 2 3 3" xfId="44425"/>
    <cellStyle name="Uitvoer 4 4 2 3 4" xfId="44426"/>
    <cellStyle name="Uitvoer 4 4 2 3 5" xfId="44427"/>
    <cellStyle name="Uitvoer 4 4 2 3 6" xfId="44428"/>
    <cellStyle name="Uitvoer 4 4 2 4" xfId="44429"/>
    <cellStyle name="Uitvoer 4 4 2 4 2" xfId="44430"/>
    <cellStyle name="Uitvoer 4 4 2 4 3" xfId="44431"/>
    <cellStyle name="Uitvoer 4 4 2 4 4" xfId="44432"/>
    <cellStyle name="Uitvoer 4 4 2 5" xfId="44433"/>
    <cellStyle name="Uitvoer 4 4 2 6" xfId="44434"/>
    <cellStyle name="Uitvoer 4 4 2 7" xfId="44435"/>
    <cellStyle name="Uitvoer 4 4 2 8" xfId="44436"/>
    <cellStyle name="Uitvoer 4 4 3" xfId="44437"/>
    <cellStyle name="Uitvoer 4 4 3 2" xfId="44438"/>
    <cellStyle name="Uitvoer 4 4 3 2 2" xfId="44439"/>
    <cellStyle name="Uitvoer 4 4 3 2 2 2" xfId="44440"/>
    <cellStyle name="Uitvoer 4 4 3 2 2 3" xfId="44441"/>
    <cellStyle name="Uitvoer 4 4 3 2 2 4" xfId="44442"/>
    <cellStyle name="Uitvoer 4 4 3 2 3" xfId="44443"/>
    <cellStyle name="Uitvoer 4 4 3 2 4" xfId="44444"/>
    <cellStyle name="Uitvoer 4 4 3 2 5" xfId="44445"/>
    <cellStyle name="Uitvoer 4 4 3 2 6" xfId="44446"/>
    <cellStyle name="Uitvoer 4 4 3 3" xfId="44447"/>
    <cellStyle name="Uitvoer 4 4 3 3 2" xfId="44448"/>
    <cellStyle name="Uitvoer 4 4 3 3 3" xfId="44449"/>
    <cellStyle name="Uitvoer 4 4 3 3 4" xfId="44450"/>
    <cellStyle name="Uitvoer 4 4 3 4" xfId="44451"/>
    <cellStyle name="Uitvoer 4 4 3 5" xfId="44452"/>
    <cellStyle name="Uitvoer 4 4 3 6" xfId="44453"/>
    <cellStyle name="Uitvoer 4 4 3 7" xfId="44454"/>
    <cellStyle name="Uitvoer 4 4 4" xfId="44455"/>
    <cellStyle name="Uitvoer 4 4 4 2" xfId="44456"/>
    <cellStyle name="Uitvoer 4 4 4 2 2" xfId="44457"/>
    <cellStyle name="Uitvoer 4 4 4 2 3" xfId="44458"/>
    <cellStyle name="Uitvoer 4 4 4 2 4" xfId="44459"/>
    <cellStyle name="Uitvoer 4 4 4 3" xfId="44460"/>
    <cellStyle name="Uitvoer 4 4 4 4" xfId="44461"/>
    <cellStyle name="Uitvoer 4 4 4 5" xfId="44462"/>
    <cellStyle name="Uitvoer 4 4 4 6" xfId="44463"/>
    <cellStyle name="Uitvoer 4 4 5" xfId="44464"/>
    <cellStyle name="Uitvoer 4 4 5 2" xfId="44465"/>
    <cellStyle name="Uitvoer 4 4 5 3" xfId="44466"/>
    <cellStyle name="Uitvoer 4 4 5 4" xfId="44467"/>
    <cellStyle name="Uitvoer 4 4 6" xfId="44468"/>
    <cellStyle name="Uitvoer 4 4 7" xfId="44469"/>
    <cellStyle name="Uitvoer 4 4 8" xfId="44470"/>
    <cellStyle name="Uitvoer 4 4 9" xfId="44471"/>
    <cellStyle name="Uitvoer 4 5" xfId="44472"/>
    <cellStyle name="Uitvoer 4 5 2" xfId="44473"/>
    <cellStyle name="Uitvoer 4 5 2 2" xfId="44474"/>
    <cellStyle name="Uitvoer 4 5 2 2 2" xfId="44475"/>
    <cellStyle name="Uitvoer 4 5 2 2 2 2" xfId="44476"/>
    <cellStyle name="Uitvoer 4 5 2 2 2 3" xfId="44477"/>
    <cellStyle name="Uitvoer 4 5 2 2 2 4" xfId="44478"/>
    <cellStyle name="Uitvoer 4 5 2 2 3" xfId="44479"/>
    <cellStyle name="Uitvoer 4 5 2 2 4" xfId="44480"/>
    <cellStyle name="Uitvoer 4 5 2 2 5" xfId="44481"/>
    <cellStyle name="Uitvoer 4 5 2 2 6" xfId="44482"/>
    <cellStyle name="Uitvoer 4 5 2 3" xfId="44483"/>
    <cellStyle name="Uitvoer 4 5 2 3 2" xfId="44484"/>
    <cellStyle name="Uitvoer 4 5 2 3 3" xfId="44485"/>
    <cellStyle name="Uitvoer 4 5 2 3 4" xfId="44486"/>
    <cellStyle name="Uitvoer 4 5 2 4" xfId="44487"/>
    <cellStyle name="Uitvoer 4 5 2 5" xfId="44488"/>
    <cellStyle name="Uitvoer 4 5 2 6" xfId="44489"/>
    <cellStyle name="Uitvoer 4 5 2 7" xfId="44490"/>
    <cellStyle name="Uitvoer 4 5 3" xfId="44491"/>
    <cellStyle name="Uitvoer 4 5 3 2" xfId="44492"/>
    <cellStyle name="Uitvoer 4 5 3 2 2" xfId="44493"/>
    <cellStyle name="Uitvoer 4 5 3 2 3" xfId="44494"/>
    <cellStyle name="Uitvoer 4 5 3 2 4" xfId="44495"/>
    <cellStyle name="Uitvoer 4 5 3 3" xfId="44496"/>
    <cellStyle name="Uitvoer 4 5 3 4" xfId="44497"/>
    <cellStyle name="Uitvoer 4 5 3 5" xfId="44498"/>
    <cellStyle name="Uitvoer 4 5 3 6" xfId="44499"/>
    <cellStyle name="Uitvoer 4 5 4" xfId="44500"/>
    <cellStyle name="Uitvoer 4 5 4 2" xfId="44501"/>
    <cellStyle name="Uitvoer 4 5 4 3" xfId="44502"/>
    <cellStyle name="Uitvoer 4 5 4 4" xfId="44503"/>
    <cellStyle name="Uitvoer 4 5 5" xfId="44504"/>
    <cellStyle name="Uitvoer 4 5 6" xfId="44505"/>
    <cellStyle name="Uitvoer 4 5 7" xfId="44506"/>
    <cellStyle name="Uitvoer 4 5 8" xfId="44507"/>
    <cellStyle name="Uitvoer 4 6" xfId="44508"/>
    <cellStyle name="Uitvoer 4 6 2" xfId="44509"/>
    <cellStyle name="Uitvoer 4 6 2 2" xfId="44510"/>
    <cellStyle name="Uitvoer 4 6 2 2 2" xfId="44511"/>
    <cellStyle name="Uitvoer 4 6 2 2 3" xfId="44512"/>
    <cellStyle name="Uitvoer 4 6 2 2 4" xfId="44513"/>
    <cellStyle name="Uitvoer 4 6 2 3" xfId="44514"/>
    <cellStyle name="Uitvoer 4 6 2 4" xfId="44515"/>
    <cellStyle name="Uitvoer 4 6 2 5" xfId="44516"/>
    <cellStyle name="Uitvoer 4 6 2 6" xfId="44517"/>
    <cellStyle name="Uitvoer 4 6 3" xfId="44518"/>
    <cellStyle name="Uitvoer 4 6 3 2" xfId="44519"/>
    <cellStyle name="Uitvoer 4 6 3 3" xfId="44520"/>
    <cellStyle name="Uitvoer 4 6 3 4" xfId="44521"/>
    <cellStyle name="Uitvoer 4 6 4" xfId="44522"/>
    <cellStyle name="Uitvoer 4 6 5" xfId="44523"/>
    <cellStyle name="Uitvoer 4 6 6" xfId="44524"/>
    <cellStyle name="Uitvoer 4 6 7" xfId="44525"/>
    <cellStyle name="Uitvoer 4 7" xfId="44526"/>
    <cellStyle name="Uitvoer 4 7 2" xfId="44527"/>
    <cellStyle name="Uitvoer 4 7 2 2" xfId="44528"/>
    <cellStyle name="Uitvoer 4 7 2 3" xfId="44529"/>
    <cellStyle name="Uitvoer 4 7 2 4" xfId="44530"/>
    <cellStyle name="Uitvoer 4 7 3" xfId="44531"/>
    <cellStyle name="Uitvoer 4 7 4" xfId="44532"/>
    <cellStyle name="Uitvoer 4 7 5" xfId="44533"/>
    <cellStyle name="Uitvoer 4 7 6" xfId="44534"/>
    <cellStyle name="Uitvoer 4 8" xfId="44535"/>
    <cellStyle name="Uitvoer 4 8 2" xfId="44536"/>
    <cellStyle name="Uitvoer 4 8 3" xfId="44537"/>
    <cellStyle name="Uitvoer 4 8 4" xfId="44538"/>
    <cellStyle name="Uitvoer 4 9" xfId="44539"/>
    <cellStyle name="Uitvoer 5" xfId="44540"/>
    <cellStyle name="Uitvoer 5 10" xfId="44541"/>
    <cellStyle name="Uitvoer 5 11" xfId="44542"/>
    <cellStyle name="Uitvoer 5 2" xfId="44543"/>
    <cellStyle name="Uitvoer 5 2 2" xfId="44544"/>
    <cellStyle name="Uitvoer 5 2 2 2" xfId="44545"/>
    <cellStyle name="Uitvoer 5 2 2 2 2" xfId="44546"/>
    <cellStyle name="Uitvoer 5 2 2 2 2 2" xfId="44547"/>
    <cellStyle name="Uitvoer 5 2 2 2 2 2 2" xfId="44548"/>
    <cellStyle name="Uitvoer 5 2 2 2 2 2 3" xfId="44549"/>
    <cellStyle name="Uitvoer 5 2 2 2 2 2 4" xfId="44550"/>
    <cellStyle name="Uitvoer 5 2 2 2 2 3" xfId="44551"/>
    <cellStyle name="Uitvoer 5 2 2 2 2 4" xfId="44552"/>
    <cellStyle name="Uitvoer 5 2 2 2 2 5" xfId="44553"/>
    <cellStyle name="Uitvoer 5 2 2 2 2 6" xfId="44554"/>
    <cellStyle name="Uitvoer 5 2 2 2 3" xfId="44555"/>
    <cellStyle name="Uitvoer 5 2 2 2 3 2" xfId="44556"/>
    <cellStyle name="Uitvoer 5 2 2 2 3 3" xfId="44557"/>
    <cellStyle name="Uitvoer 5 2 2 2 3 4" xfId="44558"/>
    <cellStyle name="Uitvoer 5 2 2 2 4" xfId="44559"/>
    <cellStyle name="Uitvoer 5 2 2 2 5" xfId="44560"/>
    <cellStyle name="Uitvoer 5 2 2 2 6" xfId="44561"/>
    <cellStyle name="Uitvoer 5 2 2 2 7" xfId="44562"/>
    <cellStyle name="Uitvoer 5 2 2 3" xfId="44563"/>
    <cellStyle name="Uitvoer 5 2 2 3 2" xfId="44564"/>
    <cellStyle name="Uitvoer 5 2 2 3 2 2" xfId="44565"/>
    <cellStyle name="Uitvoer 5 2 2 3 2 3" xfId="44566"/>
    <cellStyle name="Uitvoer 5 2 2 3 2 4" xfId="44567"/>
    <cellStyle name="Uitvoer 5 2 2 3 3" xfId="44568"/>
    <cellStyle name="Uitvoer 5 2 2 3 4" xfId="44569"/>
    <cellStyle name="Uitvoer 5 2 2 3 5" xfId="44570"/>
    <cellStyle name="Uitvoer 5 2 2 3 6" xfId="44571"/>
    <cellStyle name="Uitvoer 5 2 2 4" xfId="44572"/>
    <cellStyle name="Uitvoer 5 2 2 4 2" xfId="44573"/>
    <cellStyle name="Uitvoer 5 2 2 4 3" xfId="44574"/>
    <cellStyle name="Uitvoer 5 2 2 4 4" xfId="44575"/>
    <cellStyle name="Uitvoer 5 2 2 5" xfId="44576"/>
    <cellStyle name="Uitvoer 5 2 2 6" xfId="44577"/>
    <cellStyle name="Uitvoer 5 2 2 7" xfId="44578"/>
    <cellStyle name="Uitvoer 5 2 2 8" xfId="44579"/>
    <cellStyle name="Uitvoer 5 2 3" xfId="44580"/>
    <cellStyle name="Uitvoer 5 2 3 2" xfId="44581"/>
    <cellStyle name="Uitvoer 5 2 3 2 2" xfId="44582"/>
    <cellStyle name="Uitvoer 5 2 3 2 2 2" xfId="44583"/>
    <cellStyle name="Uitvoer 5 2 3 2 2 3" xfId="44584"/>
    <cellStyle name="Uitvoer 5 2 3 2 2 4" xfId="44585"/>
    <cellStyle name="Uitvoer 5 2 3 2 3" xfId="44586"/>
    <cellStyle name="Uitvoer 5 2 3 2 4" xfId="44587"/>
    <cellStyle name="Uitvoer 5 2 3 2 5" xfId="44588"/>
    <cellStyle name="Uitvoer 5 2 3 2 6" xfId="44589"/>
    <cellStyle name="Uitvoer 5 2 3 3" xfId="44590"/>
    <cellStyle name="Uitvoer 5 2 3 3 2" xfId="44591"/>
    <cellStyle name="Uitvoer 5 2 3 3 3" xfId="44592"/>
    <cellStyle name="Uitvoer 5 2 3 3 4" xfId="44593"/>
    <cellStyle name="Uitvoer 5 2 3 4" xfId="44594"/>
    <cellStyle name="Uitvoer 5 2 3 5" xfId="44595"/>
    <cellStyle name="Uitvoer 5 2 3 6" xfId="44596"/>
    <cellStyle name="Uitvoer 5 2 3 7" xfId="44597"/>
    <cellStyle name="Uitvoer 5 2 4" xfId="44598"/>
    <cellStyle name="Uitvoer 5 2 4 2" xfId="44599"/>
    <cellStyle name="Uitvoer 5 2 4 2 2" xfId="44600"/>
    <cellStyle name="Uitvoer 5 2 4 2 3" xfId="44601"/>
    <cellStyle name="Uitvoer 5 2 4 2 4" xfId="44602"/>
    <cellStyle name="Uitvoer 5 2 4 3" xfId="44603"/>
    <cellStyle name="Uitvoer 5 2 4 4" xfId="44604"/>
    <cellStyle name="Uitvoer 5 2 4 5" xfId="44605"/>
    <cellStyle name="Uitvoer 5 2 4 6" xfId="44606"/>
    <cellStyle name="Uitvoer 5 2 5" xfId="44607"/>
    <cellStyle name="Uitvoer 5 2 5 2" xfId="44608"/>
    <cellStyle name="Uitvoer 5 2 5 3" xfId="44609"/>
    <cellStyle name="Uitvoer 5 2 5 4" xfId="44610"/>
    <cellStyle name="Uitvoer 5 2 6" xfId="44611"/>
    <cellStyle name="Uitvoer 5 2 7" xfId="44612"/>
    <cellStyle name="Uitvoer 5 2 8" xfId="44613"/>
    <cellStyle name="Uitvoer 5 2 9" xfId="44614"/>
    <cellStyle name="Uitvoer 5 3" xfId="44615"/>
    <cellStyle name="Uitvoer 5 3 2" xfId="44616"/>
    <cellStyle name="Uitvoer 5 3 2 2" xfId="44617"/>
    <cellStyle name="Uitvoer 5 3 2 2 2" xfId="44618"/>
    <cellStyle name="Uitvoer 5 3 2 2 2 2" xfId="44619"/>
    <cellStyle name="Uitvoer 5 3 2 2 2 2 2" xfId="44620"/>
    <cellStyle name="Uitvoer 5 3 2 2 2 2 3" xfId="44621"/>
    <cellStyle name="Uitvoer 5 3 2 2 2 2 4" xfId="44622"/>
    <cellStyle name="Uitvoer 5 3 2 2 2 3" xfId="44623"/>
    <cellStyle name="Uitvoer 5 3 2 2 2 4" xfId="44624"/>
    <cellStyle name="Uitvoer 5 3 2 2 2 5" xfId="44625"/>
    <cellStyle name="Uitvoer 5 3 2 2 2 6" xfId="44626"/>
    <cellStyle name="Uitvoer 5 3 2 2 3" xfId="44627"/>
    <cellStyle name="Uitvoer 5 3 2 2 3 2" xfId="44628"/>
    <cellStyle name="Uitvoer 5 3 2 2 3 3" xfId="44629"/>
    <cellStyle name="Uitvoer 5 3 2 2 3 4" xfId="44630"/>
    <cellStyle name="Uitvoer 5 3 2 2 4" xfId="44631"/>
    <cellStyle name="Uitvoer 5 3 2 2 5" xfId="44632"/>
    <cellStyle name="Uitvoer 5 3 2 2 6" xfId="44633"/>
    <cellStyle name="Uitvoer 5 3 2 2 7" xfId="44634"/>
    <cellStyle name="Uitvoer 5 3 2 3" xfId="44635"/>
    <cellStyle name="Uitvoer 5 3 2 3 2" xfId="44636"/>
    <cellStyle name="Uitvoer 5 3 2 3 2 2" xfId="44637"/>
    <cellStyle name="Uitvoer 5 3 2 3 2 3" xfId="44638"/>
    <cellStyle name="Uitvoer 5 3 2 3 2 4" xfId="44639"/>
    <cellStyle name="Uitvoer 5 3 2 3 3" xfId="44640"/>
    <cellStyle name="Uitvoer 5 3 2 3 4" xfId="44641"/>
    <cellStyle name="Uitvoer 5 3 2 3 5" xfId="44642"/>
    <cellStyle name="Uitvoer 5 3 2 3 6" xfId="44643"/>
    <cellStyle name="Uitvoer 5 3 2 4" xfId="44644"/>
    <cellStyle name="Uitvoer 5 3 2 4 2" xfId="44645"/>
    <cellStyle name="Uitvoer 5 3 2 4 3" xfId="44646"/>
    <cellStyle name="Uitvoer 5 3 2 4 4" xfId="44647"/>
    <cellStyle name="Uitvoer 5 3 2 5" xfId="44648"/>
    <cellStyle name="Uitvoer 5 3 2 6" xfId="44649"/>
    <cellStyle name="Uitvoer 5 3 2 7" xfId="44650"/>
    <cellStyle name="Uitvoer 5 3 2 8" xfId="44651"/>
    <cellStyle name="Uitvoer 5 3 3" xfId="44652"/>
    <cellStyle name="Uitvoer 5 3 3 2" xfId="44653"/>
    <cellStyle name="Uitvoer 5 3 3 2 2" xfId="44654"/>
    <cellStyle name="Uitvoer 5 3 3 2 2 2" xfId="44655"/>
    <cellStyle name="Uitvoer 5 3 3 2 2 3" xfId="44656"/>
    <cellStyle name="Uitvoer 5 3 3 2 2 4" xfId="44657"/>
    <cellStyle name="Uitvoer 5 3 3 2 3" xfId="44658"/>
    <cellStyle name="Uitvoer 5 3 3 2 4" xfId="44659"/>
    <cellStyle name="Uitvoer 5 3 3 2 5" xfId="44660"/>
    <cellStyle name="Uitvoer 5 3 3 2 6" xfId="44661"/>
    <cellStyle name="Uitvoer 5 3 3 3" xfId="44662"/>
    <cellStyle name="Uitvoer 5 3 3 3 2" xfId="44663"/>
    <cellStyle name="Uitvoer 5 3 3 3 3" xfId="44664"/>
    <cellStyle name="Uitvoer 5 3 3 3 4" xfId="44665"/>
    <cellStyle name="Uitvoer 5 3 3 4" xfId="44666"/>
    <cellStyle name="Uitvoer 5 3 3 5" xfId="44667"/>
    <cellStyle name="Uitvoer 5 3 3 6" xfId="44668"/>
    <cellStyle name="Uitvoer 5 3 3 7" xfId="44669"/>
    <cellStyle name="Uitvoer 5 3 4" xfId="44670"/>
    <cellStyle name="Uitvoer 5 3 4 2" xfId="44671"/>
    <cellStyle name="Uitvoer 5 3 4 2 2" xfId="44672"/>
    <cellStyle name="Uitvoer 5 3 4 2 3" xfId="44673"/>
    <cellStyle name="Uitvoer 5 3 4 2 4" xfId="44674"/>
    <cellStyle name="Uitvoer 5 3 4 3" xfId="44675"/>
    <cellStyle name="Uitvoer 5 3 4 4" xfId="44676"/>
    <cellStyle name="Uitvoer 5 3 4 5" xfId="44677"/>
    <cellStyle name="Uitvoer 5 3 4 6" xfId="44678"/>
    <cellStyle name="Uitvoer 5 3 5" xfId="44679"/>
    <cellStyle name="Uitvoer 5 3 5 2" xfId="44680"/>
    <cellStyle name="Uitvoer 5 3 5 3" xfId="44681"/>
    <cellStyle name="Uitvoer 5 3 5 4" xfId="44682"/>
    <cellStyle name="Uitvoer 5 3 6" xfId="44683"/>
    <cellStyle name="Uitvoer 5 3 7" xfId="44684"/>
    <cellStyle name="Uitvoer 5 3 8" xfId="44685"/>
    <cellStyle name="Uitvoer 5 3 9" xfId="44686"/>
    <cellStyle name="Uitvoer 5 4" xfId="44687"/>
    <cellStyle name="Uitvoer 5 4 2" xfId="44688"/>
    <cellStyle name="Uitvoer 5 4 2 2" xfId="44689"/>
    <cellStyle name="Uitvoer 5 4 2 2 2" xfId="44690"/>
    <cellStyle name="Uitvoer 5 4 2 2 2 2" xfId="44691"/>
    <cellStyle name="Uitvoer 5 4 2 2 2 3" xfId="44692"/>
    <cellStyle name="Uitvoer 5 4 2 2 2 4" xfId="44693"/>
    <cellStyle name="Uitvoer 5 4 2 2 3" xfId="44694"/>
    <cellStyle name="Uitvoer 5 4 2 2 4" xfId="44695"/>
    <cellStyle name="Uitvoer 5 4 2 2 5" xfId="44696"/>
    <cellStyle name="Uitvoer 5 4 2 2 6" xfId="44697"/>
    <cellStyle name="Uitvoer 5 4 2 3" xfId="44698"/>
    <cellStyle name="Uitvoer 5 4 2 3 2" xfId="44699"/>
    <cellStyle name="Uitvoer 5 4 2 3 3" xfId="44700"/>
    <cellStyle name="Uitvoer 5 4 2 3 4" xfId="44701"/>
    <cellStyle name="Uitvoer 5 4 2 4" xfId="44702"/>
    <cellStyle name="Uitvoer 5 4 2 5" xfId="44703"/>
    <cellStyle name="Uitvoer 5 4 2 6" xfId="44704"/>
    <cellStyle name="Uitvoer 5 4 2 7" xfId="44705"/>
    <cellStyle name="Uitvoer 5 4 3" xfId="44706"/>
    <cellStyle name="Uitvoer 5 4 3 2" xfId="44707"/>
    <cellStyle name="Uitvoer 5 4 3 2 2" xfId="44708"/>
    <cellStyle name="Uitvoer 5 4 3 2 3" xfId="44709"/>
    <cellStyle name="Uitvoer 5 4 3 2 4" xfId="44710"/>
    <cellStyle name="Uitvoer 5 4 3 3" xfId="44711"/>
    <cellStyle name="Uitvoer 5 4 3 4" xfId="44712"/>
    <cellStyle name="Uitvoer 5 4 3 5" xfId="44713"/>
    <cellStyle name="Uitvoer 5 4 3 6" xfId="44714"/>
    <cellStyle name="Uitvoer 5 4 4" xfId="44715"/>
    <cellStyle name="Uitvoer 5 4 4 2" xfId="44716"/>
    <cellStyle name="Uitvoer 5 4 4 3" xfId="44717"/>
    <cellStyle name="Uitvoer 5 4 4 4" xfId="44718"/>
    <cellStyle name="Uitvoer 5 4 5" xfId="44719"/>
    <cellStyle name="Uitvoer 5 4 6" xfId="44720"/>
    <cellStyle name="Uitvoer 5 4 7" xfId="44721"/>
    <cellStyle name="Uitvoer 5 4 8" xfId="44722"/>
    <cellStyle name="Uitvoer 5 5" xfId="44723"/>
    <cellStyle name="Uitvoer 5 5 2" xfId="44724"/>
    <cellStyle name="Uitvoer 5 5 2 2" xfId="44725"/>
    <cellStyle name="Uitvoer 5 5 2 2 2" xfId="44726"/>
    <cellStyle name="Uitvoer 5 5 2 2 3" xfId="44727"/>
    <cellStyle name="Uitvoer 5 5 2 2 4" xfId="44728"/>
    <cellStyle name="Uitvoer 5 5 2 3" xfId="44729"/>
    <cellStyle name="Uitvoer 5 5 2 4" xfId="44730"/>
    <cellStyle name="Uitvoer 5 5 2 5" xfId="44731"/>
    <cellStyle name="Uitvoer 5 5 2 6" xfId="44732"/>
    <cellStyle name="Uitvoer 5 5 3" xfId="44733"/>
    <cellStyle name="Uitvoer 5 5 3 2" xfId="44734"/>
    <cellStyle name="Uitvoer 5 5 3 3" xfId="44735"/>
    <cellStyle name="Uitvoer 5 5 3 4" xfId="44736"/>
    <cellStyle name="Uitvoer 5 5 4" xfId="44737"/>
    <cellStyle name="Uitvoer 5 5 5" xfId="44738"/>
    <cellStyle name="Uitvoer 5 5 6" xfId="44739"/>
    <cellStyle name="Uitvoer 5 5 7" xfId="44740"/>
    <cellStyle name="Uitvoer 5 6" xfId="44741"/>
    <cellStyle name="Uitvoer 5 6 2" xfId="44742"/>
    <cellStyle name="Uitvoer 5 6 2 2" xfId="44743"/>
    <cellStyle name="Uitvoer 5 6 2 3" xfId="44744"/>
    <cellStyle name="Uitvoer 5 6 2 4" xfId="44745"/>
    <cellStyle name="Uitvoer 5 6 3" xfId="44746"/>
    <cellStyle name="Uitvoer 5 6 4" xfId="44747"/>
    <cellStyle name="Uitvoer 5 6 5" xfId="44748"/>
    <cellStyle name="Uitvoer 5 6 6" xfId="44749"/>
    <cellStyle name="Uitvoer 5 7" xfId="44750"/>
    <cellStyle name="Uitvoer 5 7 2" xfId="44751"/>
    <cellStyle name="Uitvoer 5 7 3" xfId="44752"/>
    <cellStyle name="Uitvoer 5 7 4" xfId="44753"/>
    <cellStyle name="Uitvoer 5 8" xfId="44754"/>
    <cellStyle name="Uitvoer 5 9" xfId="44755"/>
    <cellStyle name="Uitvoer 6" xfId="44756"/>
    <cellStyle name="Uitvoer 6 2" xfId="44757"/>
    <cellStyle name="Uitvoer 6 2 2" xfId="44758"/>
    <cellStyle name="Uitvoer 6 2 2 2" xfId="44759"/>
    <cellStyle name="Uitvoer 6 2 2 2 2" xfId="44760"/>
    <cellStyle name="Uitvoer 6 2 2 2 2 2" xfId="44761"/>
    <cellStyle name="Uitvoer 6 2 2 2 2 3" xfId="44762"/>
    <cellStyle name="Uitvoer 6 2 2 2 2 4" xfId="44763"/>
    <cellStyle name="Uitvoer 6 2 2 2 3" xfId="44764"/>
    <cellStyle name="Uitvoer 6 2 2 2 4" xfId="44765"/>
    <cellStyle name="Uitvoer 6 2 2 2 5" xfId="44766"/>
    <cellStyle name="Uitvoer 6 2 2 2 6" xfId="44767"/>
    <cellStyle name="Uitvoer 6 2 2 3" xfId="44768"/>
    <cellStyle name="Uitvoer 6 2 2 3 2" xfId="44769"/>
    <cellStyle name="Uitvoer 6 2 2 3 3" xfId="44770"/>
    <cellStyle name="Uitvoer 6 2 2 3 4" xfId="44771"/>
    <cellStyle name="Uitvoer 6 2 2 4" xfId="44772"/>
    <cellStyle name="Uitvoer 6 2 2 5" xfId="44773"/>
    <cellStyle name="Uitvoer 6 2 2 6" xfId="44774"/>
    <cellStyle name="Uitvoer 6 2 2 7" xfId="44775"/>
    <cellStyle name="Uitvoer 6 2 3" xfId="44776"/>
    <cellStyle name="Uitvoer 6 2 3 2" xfId="44777"/>
    <cellStyle name="Uitvoer 6 2 3 2 2" xfId="44778"/>
    <cellStyle name="Uitvoer 6 2 3 2 3" xfId="44779"/>
    <cellStyle name="Uitvoer 6 2 3 2 4" xfId="44780"/>
    <cellStyle name="Uitvoer 6 2 3 3" xfId="44781"/>
    <cellStyle name="Uitvoer 6 2 3 4" xfId="44782"/>
    <cellStyle name="Uitvoer 6 2 3 5" xfId="44783"/>
    <cellStyle name="Uitvoer 6 2 3 6" xfId="44784"/>
    <cellStyle name="Uitvoer 6 2 4" xfId="44785"/>
    <cellStyle name="Uitvoer 6 2 4 2" xfId="44786"/>
    <cellStyle name="Uitvoer 6 2 4 3" xfId="44787"/>
    <cellStyle name="Uitvoer 6 2 4 4" xfId="44788"/>
    <cellStyle name="Uitvoer 6 2 5" xfId="44789"/>
    <cellStyle name="Uitvoer 6 2 6" xfId="44790"/>
    <cellStyle name="Uitvoer 6 2 7" xfId="44791"/>
    <cellStyle name="Uitvoer 6 2 8" xfId="44792"/>
    <cellStyle name="Uitvoer 6 3" xfId="44793"/>
    <cellStyle name="Uitvoer 6 3 2" xfId="44794"/>
    <cellStyle name="Uitvoer 6 3 2 2" xfId="44795"/>
    <cellStyle name="Uitvoer 6 3 2 2 2" xfId="44796"/>
    <cellStyle name="Uitvoer 6 3 2 2 3" xfId="44797"/>
    <cellStyle name="Uitvoer 6 3 2 2 4" xfId="44798"/>
    <cellStyle name="Uitvoer 6 3 2 3" xfId="44799"/>
    <cellStyle name="Uitvoer 6 3 2 4" xfId="44800"/>
    <cellStyle name="Uitvoer 6 3 2 5" xfId="44801"/>
    <cellStyle name="Uitvoer 6 3 2 6" xfId="44802"/>
    <cellStyle name="Uitvoer 6 3 3" xfId="44803"/>
    <cellStyle name="Uitvoer 6 3 3 2" xfId="44804"/>
    <cellStyle name="Uitvoer 6 3 3 3" xfId="44805"/>
    <cellStyle name="Uitvoer 6 3 3 4" xfId="44806"/>
    <cellStyle name="Uitvoer 6 3 4" xfId="44807"/>
    <cellStyle name="Uitvoer 6 3 5" xfId="44808"/>
    <cellStyle name="Uitvoer 6 3 6" xfId="44809"/>
    <cellStyle name="Uitvoer 6 3 7" xfId="44810"/>
    <cellStyle name="Uitvoer 6 4" xfId="44811"/>
    <cellStyle name="Uitvoer 6 4 2" xfId="44812"/>
    <cellStyle name="Uitvoer 6 4 2 2" xfId="44813"/>
    <cellStyle name="Uitvoer 6 4 2 3" xfId="44814"/>
    <cellStyle name="Uitvoer 6 4 2 4" xfId="44815"/>
    <cellStyle name="Uitvoer 6 4 3" xfId="44816"/>
    <cellStyle name="Uitvoer 6 4 4" xfId="44817"/>
    <cellStyle name="Uitvoer 6 4 5" xfId="44818"/>
    <cellStyle name="Uitvoer 6 4 6" xfId="44819"/>
    <cellStyle name="Uitvoer 6 5" xfId="44820"/>
    <cellStyle name="Uitvoer 6 5 2" xfId="44821"/>
    <cellStyle name="Uitvoer 6 5 3" xfId="44822"/>
    <cellStyle name="Uitvoer 6 5 4" xfId="44823"/>
    <cellStyle name="Uitvoer 6 6" xfId="44824"/>
    <cellStyle name="Uitvoer 6 7" xfId="44825"/>
    <cellStyle name="Uitvoer 6 8" xfId="44826"/>
    <cellStyle name="Uitvoer 6 9" xfId="44827"/>
    <cellStyle name="Uitvoer 7" xfId="44828"/>
    <cellStyle name="Uitvoer 7 2" xfId="44829"/>
    <cellStyle name="Uitvoer 7 2 2" xfId="44830"/>
    <cellStyle name="Uitvoer 7 2 2 2" xfId="44831"/>
    <cellStyle name="Uitvoer 7 2 2 2 2" xfId="44832"/>
    <cellStyle name="Uitvoer 7 2 2 2 2 2" xfId="44833"/>
    <cellStyle name="Uitvoer 7 2 2 2 2 3" xfId="44834"/>
    <cellStyle name="Uitvoer 7 2 2 2 2 4" xfId="44835"/>
    <cellStyle name="Uitvoer 7 2 2 2 3" xfId="44836"/>
    <cellStyle name="Uitvoer 7 2 2 2 4" xfId="44837"/>
    <cellStyle name="Uitvoer 7 2 2 2 5" xfId="44838"/>
    <cellStyle name="Uitvoer 7 2 2 2 6" xfId="44839"/>
    <cellStyle name="Uitvoer 7 2 2 3" xfId="44840"/>
    <cellStyle name="Uitvoer 7 2 2 3 2" xfId="44841"/>
    <cellStyle name="Uitvoer 7 2 2 3 3" xfId="44842"/>
    <cellStyle name="Uitvoer 7 2 2 3 4" xfId="44843"/>
    <cellStyle name="Uitvoer 7 2 2 4" xfId="44844"/>
    <cellStyle name="Uitvoer 7 2 2 5" xfId="44845"/>
    <cellStyle name="Uitvoer 7 2 2 6" xfId="44846"/>
    <cellStyle name="Uitvoer 7 2 2 7" xfId="44847"/>
    <cellStyle name="Uitvoer 7 2 3" xfId="44848"/>
    <cellStyle name="Uitvoer 7 2 3 2" xfId="44849"/>
    <cellStyle name="Uitvoer 7 2 3 2 2" xfId="44850"/>
    <cellStyle name="Uitvoer 7 2 3 2 3" xfId="44851"/>
    <cellStyle name="Uitvoer 7 2 3 2 4" xfId="44852"/>
    <cellStyle name="Uitvoer 7 2 3 3" xfId="44853"/>
    <cellStyle name="Uitvoer 7 2 3 4" xfId="44854"/>
    <cellStyle name="Uitvoer 7 2 3 5" xfId="44855"/>
    <cellStyle name="Uitvoer 7 2 3 6" xfId="44856"/>
    <cellStyle name="Uitvoer 7 2 4" xfId="44857"/>
    <cellStyle name="Uitvoer 7 2 4 2" xfId="44858"/>
    <cellStyle name="Uitvoer 7 2 4 3" xfId="44859"/>
    <cellStyle name="Uitvoer 7 2 4 4" xfId="44860"/>
    <cellStyle name="Uitvoer 7 2 5" xfId="44861"/>
    <cellStyle name="Uitvoer 7 2 6" xfId="44862"/>
    <cellStyle name="Uitvoer 7 2 7" xfId="44863"/>
    <cellStyle name="Uitvoer 7 2 8" xfId="44864"/>
    <cellStyle name="Uitvoer 7 3" xfId="44865"/>
    <cellStyle name="Uitvoer 7 3 2" xfId="44866"/>
    <cellStyle name="Uitvoer 7 3 2 2" xfId="44867"/>
    <cellStyle name="Uitvoer 7 3 2 2 2" xfId="44868"/>
    <cellStyle name="Uitvoer 7 3 2 2 3" xfId="44869"/>
    <cellStyle name="Uitvoer 7 3 2 2 4" xfId="44870"/>
    <cellStyle name="Uitvoer 7 3 2 3" xfId="44871"/>
    <cellStyle name="Uitvoer 7 3 2 4" xfId="44872"/>
    <cellStyle name="Uitvoer 7 3 2 5" xfId="44873"/>
    <cellStyle name="Uitvoer 7 3 2 6" xfId="44874"/>
    <cellStyle name="Uitvoer 7 3 3" xfId="44875"/>
    <cellStyle name="Uitvoer 7 3 3 2" xfId="44876"/>
    <cellStyle name="Uitvoer 7 3 3 3" xfId="44877"/>
    <cellStyle name="Uitvoer 7 3 3 4" xfId="44878"/>
    <cellStyle name="Uitvoer 7 3 4" xfId="44879"/>
    <cellStyle name="Uitvoer 7 3 5" xfId="44880"/>
    <cellStyle name="Uitvoer 7 3 6" xfId="44881"/>
    <cellStyle name="Uitvoer 7 3 7" xfId="44882"/>
    <cellStyle name="Uitvoer 7 4" xfId="44883"/>
    <cellStyle name="Uitvoer 7 4 2" xfId="44884"/>
    <cellStyle name="Uitvoer 7 4 2 2" xfId="44885"/>
    <cellStyle name="Uitvoer 7 4 2 3" xfId="44886"/>
    <cellStyle name="Uitvoer 7 4 2 4" xfId="44887"/>
    <cellStyle name="Uitvoer 7 4 3" xfId="44888"/>
    <cellStyle name="Uitvoer 7 4 4" xfId="44889"/>
    <cellStyle name="Uitvoer 7 4 5" xfId="44890"/>
    <cellStyle name="Uitvoer 7 4 6" xfId="44891"/>
    <cellStyle name="Uitvoer 7 5" xfId="44892"/>
    <cellStyle name="Uitvoer 7 5 2" xfId="44893"/>
    <cellStyle name="Uitvoer 7 5 3" xfId="44894"/>
    <cellStyle name="Uitvoer 7 5 4" xfId="44895"/>
    <cellStyle name="Uitvoer 7 6" xfId="44896"/>
    <cellStyle name="Uitvoer 7 7" xfId="44897"/>
    <cellStyle name="Uitvoer 7 8" xfId="44898"/>
    <cellStyle name="Uitvoer 7 9" xfId="44899"/>
    <cellStyle name="Uitvoer 8" xfId="44900"/>
    <cellStyle name="Uitvoer 8 2" xfId="44901"/>
    <cellStyle name="Uitvoer 8 2 2" xfId="44902"/>
    <cellStyle name="Uitvoer 8 2 2 2" xfId="44903"/>
    <cellStyle name="Uitvoer 8 2 2 2 2" xfId="44904"/>
    <cellStyle name="Uitvoer 8 2 2 2 2 2" xfId="44905"/>
    <cellStyle name="Uitvoer 8 2 2 2 2 3" xfId="44906"/>
    <cellStyle name="Uitvoer 8 2 2 2 2 4" xfId="44907"/>
    <cellStyle name="Uitvoer 8 2 2 2 3" xfId="44908"/>
    <cellStyle name="Uitvoer 8 2 2 2 4" xfId="44909"/>
    <cellStyle name="Uitvoer 8 2 2 2 5" xfId="44910"/>
    <cellStyle name="Uitvoer 8 2 2 2 6" xfId="44911"/>
    <cellStyle name="Uitvoer 8 2 2 3" xfId="44912"/>
    <cellStyle name="Uitvoer 8 2 2 3 2" xfId="44913"/>
    <cellStyle name="Uitvoer 8 2 2 3 3" xfId="44914"/>
    <cellStyle name="Uitvoer 8 2 2 3 4" xfId="44915"/>
    <cellStyle name="Uitvoer 8 2 2 4" xfId="44916"/>
    <cellStyle name="Uitvoer 8 2 2 5" xfId="44917"/>
    <cellStyle name="Uitvoer 8 2 2 6" xfId="44918"/>
    <cellStyle name="Uitvoer 8 2 2 7" xfId="44919"/>
    <cellStyle name="Uitvoer 8 2 3" xfId="44920"/>
    <cellStyle name="Uitvoer 8 2 3 2" xfId="44921"/>
    <cellStyle name="Uitvoer 8 2 3 2 2" xfId="44922"/>
    <cellStyle name="Uitvoer 8 2 3 2 3" xfId="44923"/>
    <cellStyle name="Uitvoer 8 2 3 2 4" xfId="44924"/>
    <cellStyle name="Uitvoer 8 2 3 3" xfId="44925"/>
    <cellStyle name="Uitvoer 8 2 3 4" xfId="44926"/>
    <cellStyle name="Uitvoer 8 2 3 5" xfId="44927"/>
    <cellStyle name="Uitvoer 8 2 3 6" xfId="44928"/>
    <cellStyle name="Uitvoer 8 2 4" xfId="44929"/>
    <cellStyle name="Uitvoer 8 2 4 2" xfId="44930"/>
    <cellStyle name="Uitvoer 8 2 4 3" xfId="44931"/>
    <cellStyle name="Uitvoer 8 2 4 4" xfId="44932"/>
    <cellStyle name="Uitvoer 8 2 5" xfId="44933"/>
    <cellStyle name="Uitvoer 8 2 6" xfId="44934"/>
    <cellStyle name="Uitvoer 8 2 7" xfId="44935"/>
    <cellStyle name="Uitvoer 8 2 8" xfId="44936"/>
    <cellStyle name="Uitvoer 8 3" xfId="44937"/>
    <cellStyle name="Uitvoer 8 3 2" xfId="44938"/>
    <cellStyle name="Uitvoer 8 3 2 2" xfId="44939"/>
    <cellStyle name="Uitvoer 8 3 2 2 2" xfId="44940"/>
    <cellStyle name="Uitvoer 8 3 2 2 3" xfId="44941"/>
    <cellStyle name="Uitvoer 8 3 2 2 4" xfId="44942"/>
    <cellStyle name="Uitvoer 8 3 2 3" xfId="44943"/>
    <cellStyle name="Uitvoer 8 3 2 4" xfId="44944"/>
    <cellStyle name="Uitvoer 8 3 2 5" xfId="44945"/>
    <cellStyle name="Uitvoer 8 3 2 6" xfId="44946"/>
    <cellStyle name="Uitvoer 8 3 3" xfId="44947"/>
    <cellStyle name="Uitvoer 8 3 3 2" xfId="44948"/>
    <cellStyle name="Uitvoer 8 3 3 3" xfId="44949"/>
    <cellStyle name="Uitvoer 8 3 3 4" xfId="44950"/>
    <cellStyle name="Uitvoer 8 3 4" xfId="44951"/>
    <cellStyle name="Uitvoer 8 3 5" xfId="44952"/>
    <cellStyle name="Uitvoer 8 3 6" xfId="44953"/>
    <cellStyle name="Uitvoer 8 3 7" xfId="44954"/>
    <cellStyle name="Uitvoer 8 4" xfId="44955"/>
    <cellStyle name="Uitvoer 8 4 2" xfId="44956"/>
    <cellStyle name="Uitvoer 8 4 2 2" xfId="44957"/>
    <cellStyle name="Uitvoer 8 4 2 3" xfId="44958"/>
    <cellStyle name="Uitvoer 8 4 2 4" xfId="44959"/>
    <cellStyle name="Uitvoer 8 4 3" xfId="44960"/>
    <cellStyle name="Uitvoer 8 4 4" xfId="44961"/>
    <cellStyle name="Uitvoer 8 4 5" xfId="44962"/>
    <cellStyle name="Uitvoer 8 4 6" xfId="44963"/>
    <cellStyle name="Uitvoer 8 5" xfId="44964"/>
    <cellStyle name="Uitvoer 8 5 2" xfId="44965"/>
    <cellStyle name="Uitvoer 8 5 3" xfId="44966"/>
    <cellStyle name="Uitvoer 8 5 4" xfId="44967"/>
    <cellStyle name="Uitvoer 8 6" xfId="44968"/>
    <cellStyle name="Uitvoer 8 7" xfId="44969"/>
    <cellStyle name="Uitvoer 8 8" xfId="44970"/>
    <cellStyle name="Uitvoer 8 9" xfId="44971"/>
    <cellStyle name="Uitvoer 9" xfId="44972"/>
    <cellStyle name="Uitvoer 9 2" xfId="44973"/>
    <cellStyle name="Uitvoer 9 2 2" xfId="44974"/>
    <cellStyle name="Uitvoer 9 2 2 2" xfId="44975"/>
    <cellStyle name="Uitvoer 9 2 2 2 2" xfId="44976"/>
    <cellStyle name="Uitvoer 9 2 2 2 2 2" xfId="44977"/>
    <cellStyle name="Uitvoer 9 2 2 2 2 3" xfId="44978"/>
    <cellStyle name="Uitvoer 9 2 2 2 2 4" xfId="44979"/>
    <cellStyle name="Uitvoer 9 2 2 2 3" xfId="44980"/>
    <cellStyle name="Uitvoer 9 2 2 2 4" xfId="44981"/>
    <cellStyle name="Uitvoer 9 2 2 2 5" xfId="44982"/>
    <cellStyle name="Uitvoer 9 2 2 2 6" xfId="44983"/>
    <cellStyle name="Uitvoer 9 2 2 3" xfId="44984"/>
    <cellStyle name="Uitvoer 9 2 2 3 2" xfId="44985"/>
    <cellStyle name="Uitvoer 9 2 2 3 3" xfId="44986"/>
    <cellStyle name="Uitvoer 9 2 2 3 4" xfId="44987"/>
    <cellStyle name="Uitvoer 9 2 2 4" xfId="44988"/>
    <cellStyle name="Uitvoer 9 2 2 5" xfId="44989"/>
    <cellStyle name="Uitvoer 9 2 2 6" xfId="44990"/>
    <cellStyle name="Uitvoer 9 2 2 7" xfId="44991"/>
    <cellStyle name="Uitvoer 9 2 3" xfId="44992"/>
    <cellStyle name="Uitvoer 9 2 3 2" xfId="44993"/>
    <cellStyle name="Uitvoer 9 2 3 2 2" xfId="44994"/>
    <cellStyle name="Uitvoer 9 2 3 2 3" xfId="44995"/>
    <cellStyle name="Uitvoer 9 2 3 2 4" xfId="44996"/>
    <cellStyle name="Uitvoer 9 2 3 3" xfId="44997"/>
    <cellStyle name="Uitvoer 9 2 3 4" xfId="44998"/>
    <cellStyle name="Uitvoer 9 2 3 5" xfId="44999"/>
    <cellStyle name="Uitvoer 9 2 3 6" xfId="45000"/>
    <cellStyle name="Uitvoer 9 2 4" xfId="45001"/>
    <cellStyle name="Uitvoer 9 2 4 2" xfId="45002"/>
    <cellStyle name="Uitvoer 9 2 4 3" xfId="45003"/>
    <cellStyle name="Uitvoer 9 2 4 4" xfId="45004"/>
    <cellStyle name="Uitvoer 9 2 5" xfId="45005"/>
    <cellStyle name="Uitvoer 9 2 6" xfId="45006"/>
    <cellStyle name="Uitvoer 9 2 7" xfId="45007"/>
    <cellStyle name="Uitvoer 9 2 8" xfId="45008"/>
    <cellStyle name="Uitvoer 9 3" xfId="45009"/>
    <cellStyle name="Uitvoer 9 3 2" xfId="45010"/>
    <cellStyle name="Uitvoer 9 3 2 2" xfId="45011"/>
    <cellStyle name="Uitvoer 9 3 2 2 2" xfId="45012"/>
    <cellStyle name="Uitvoer 9 3 2 2 3" xfId="45013"/>
    <cellStyle name="Uitvoer 9 3 2 2 4" xfId="45014"/>
    <cellStyle name="Uitvoer 9 3 2 3" xfId="45015"/>
    <cellStyle name="Uitvoer 9 3 2 4" xfId="45016"/>
    <cellStyle name="Uitvoer 9 3 2 5" xfId="45017"/>
    <cellStyle name="Uitvoer 9 3 2 6" xfId="45018"/>
    <cellStyle name="Uitvoer 9 3 3" xfId="45019"/>
    <cellStyle name="Uitvoer 9 3 3 2" xfId="45020"/>
    <cellStyle name="Uitvoer 9 3 3 3" xfId="45021"/>
    <cellStyle name="Uitvoer 9 3 3 4" xfId="45022"/>
    <cellStyle name="Uitvoer 9 3 4" xfId="45023"/>
    <cellStyle name="Uitvoer 9 3 5" xfId="45024"/>
    <cellStyle name="Uitvoer 9 3 6" xfId="45025"/>
    <cellStyle name="Uitvoer 9 3 7" xfId="45026"/>
    <cellStyle name="Uitvoer 9 4" xfId="45027"/>
    <cellStyle name="Uitvoer 9 4 2" xfId="45028"/>
    <cellStyle name="Uitvoer 9 4 2 2" xfId="45029"/>
    <cellStyle name="Uitvoer 9 4 2 3" xfId="45030"/>
    <cellStyle name="Uitvoer 9 4 2 4" xfId="45031"/>
    <cellStyle name="Uitvoer 9 4 3" xfId="45032"/>
    <cellStyle name="Uitvoer 9 4 4" xfId="45033"/>
    <cellStyle name="Uitvoer 9 4 5" xfId="45034"/>
    <cellStyle name="Uitvoer 9 4 6" xfId="45035"/>
    <cellStyle name="Uitvoer 9 5" xfId="45036"/>
    <cellStyle name="Uitvoer 9 5 2" xfId="45037"/>
    <cellStyle name="Uitvoer 9 5 3" xfId="45038"/>
    <cellStyle name="Uitvoer 9 5 4" xfId="45039"/>
    <cellStyle name="Uitvoer 9 6" xfId="45040"/>
    <cellStyle name="Uitvoer 9 7" xfId="45041"/>
    <cellStyle name="Uitvoer 9 8" xfId="45042"/>
    <cellStyle name="Uitvoer 9 9" xfId="45043"/>
    <cellStyle name="Uitvoer_Debt Profile" xfId="45044"/>
    <cellStyle name="Update" xfId="45045"/>
    <cellStyle name="us" xfId="346"/>
    <cellStyle name="us 2" xfId="45046"/>
    <cellStyle name="v" xfId="347"/>
    <cellStyle name="Valuta 2" xfId="577"/>
    <cellStyle name="Verklarende tekst" xfId="51"/>
    <cellStyle name="Verklarende tekst 2" xfId="578"/>
    <cellStyle name="Waarschuwingstekst" xfId="52"/>
    <cellStyle name="Waarschuwingstekst 2" xfId="579"/>
    <cellStyle name="warning" xfId="348"/>
    <cellStyle name="Warning Text 2" xfId="45047"/>
    <cellStyle name="Warning Text 2 2" xfId="45048"/>
    <cellStyle name="wrap" xfId="45049"/>
    <cellStyle name="xContent" xfId="349"/>
    <cellStyle name="xIndexContent" xfId="350"/>
    <cellStyle name="xMiddleHead" xfId="351"/>
    <cellStyle name="xMiddleHeadAlert" xfId="352"/>
    <cellStyle name="xTopHead" xfId="353"/>
    <cellStyle name="xTopHeadAlert" xfId="354"/>
    <cellStyle name="강조색1" xfId="355"/>
    <cellStyle name="강조색2" xfId="356"/>
    <cellStyle name="강조색3" xfId="357"/>
    <cellStyle name="강조색4" xfId="358"/>
    <cellStyle name="강조색5" xfId="359"/>
    <cellStyle name="강조색6" xfId="360"/>
    <cellStyle name="경고문" xfId="361"/>
    <cellStyle name="계산" xfId="362"/>
    <cellStyle name="계산 10" xfId="45050"/>
    <cellStyle name="계산 2" xfId="45051"/>
    <cellStyle name="계산 2 2" xfId="45052"/>
    <cellStyle name="계산 2 2 2" xfId="45053"/>
    <cellStyle name="계산 2 2 2 2" xfId="45054"/>
    <cellStyle name="계산 2 2 2 2 2" xfId="45055"/>
    <cellStyle name="계산 2 2 2 2 3" xfId="45056"/>
    <cellStyle name="계산 2 2 2 2 4" xfId="45057"/>
    <cellStyle name="계산 2 2 2 3" xfId="45058"/>
    <cellStyle name="계산 2 2 2 4" xfId="45059"/>
    <cellStyle name="계산 2 2 2 5" xfId="45060"/>
    <cellStyle name="계산 2 2 2 6" xfId="45061"/>
    <cellStyle name="계산 2 2 3" xfId="45062"/>
    <cellStyle name="계산 2 2 3 2" xfId="45063"/>
    <cellStyle name="계산 2 2 3 3" xfId="45064"/>
    <cellStyle name="계산 2 2 3 4" xfId="45065"/>
    <cellStyle name="계산 2 2 4" xfId="45066"/>
    <cellStyle name="계산 2 2 5" xfId="45067"/>
    <cellStyle name="계산 2 2 6" xfId="45068"/>
    <cellStyle name="계산 2 2 7" xfId="45069"/>
    <cellStyle name="계산 2 3" xfId="45070"/>
    <cellStyle name="계산 2 3 2" xfId="45071"/>
    <cellStyle name="계산 2 3 2 2" xfId="45072"/>
    <cellStyle name="계산 2 3 2 3" xfId="45073"/>
    <cellStyle name="계산 2 3 2 4" xfId="45074"/>
    <cellStyle name="계산 2 3 3" xfId="45075"/>
    <cellStyle name="계산 2 3 4" xfId="45076"/>
    <cellStyle name="계산 2 3 5" xfId="45077"/>
    <cellStyle name="계산 2 3 6" xfId="45078"/>
    <cellStyle name="계산 2 4" xfId="45079"/>
    <cellStyle name="계산 2 4 2" xfId="45080"/>
    <cellStyle name="계산 2 4 3" xfId="45081"/>
    <cellStyle name="계산 2 4 4" xfId="45082"/>
    <cellStyle name="계산 2 5" xfId="45083"/>
    <cellStyle name="계산 2 6" xfId="45084"/>
    <cellStyle name="계산 2 7" xfId="45085"/>
    <cellStyle name="계산 2 8" xfId="45086"/>
    <cellStyle name="계산 3" xfId="45087"/>
    <cellStyle name="계산 3 2" xfId="45088"/>
    <cellStyle name="계산 3 2 2" xfId="45089"/>
    <cellStyle name="계산 3 2 2 2" xfId="45090"/>
    <cellStyle name="계산 3 2 2 2 2" xfId="45091"/>
    <cellStyle name="계산 3 2 2 2 3" xfId="45092"/>
    <cellStyle name="계산 3 2 2 2 4" xfId="45093"/>
    <cellStyle name="계산 3 2 2 3" xfId="45094"/>
    <cellStyle name="계산 3 2 2 4" xfId="45095"/>
    <cellStyle name="계산 3 2 2 5" xfId="45096"/>
    <cellStyle name="계산 3 2 2 6" xfId="45097"/>
    <cellStyle name="계산 3 2 3" xfId="45098"/>
    <cellStyle name="계산 3 2 3 2" xfId="45099"/>
    <cellStyle name="계산 3 2 3 3" xfId="45100"/>
    <cellStyle name="계산 3 2 3 4" xfId="45101"/>
    <cellStyle name="계산 3 2 4" xfId="45102"/>
    <cellStyle name="계산 3 2 5" xfId="45103"/>
    <cellStyle name="계산 3 2 6" xfId="45104"/>
    <cellStyle name="계산 3 2 7" xfId="45105"/>
    <cellStyle name="계산 3 3" xfId="45106"/>
    <cellStyle name="계산 3 3 2" xfId="45107"/>
    <cellStyle name="계산 3 3 2 2" xfId="45108"/>
    <cellStyle name="계산 3 3 2 3" xfId="45109"/>
    <cellStyle name="계산 3 3 2 4" xfId="45110"/>
    <cellStyle name="계산 3 3 3" xfId="45111"/>
    <cellStyle name="계산 3 3 4" xfId="45112"/>
    <cellStyle name="계산 3 3 5" xfId="45113"/>
    <cellStyle name="계산 3 3 6" xfId="45114"/>
    <cellStyle name="계산 3 4" xfId="45115"/>
    <cellStyle name="계산 3 4 2" xfId="45116"/>
    <cellStyle name="계산 3 4 3" xfId="45117"/>
    <cellStyle name="계산 3 4 4" xfId="45118"/>
    <cellStyle name="계산 3 5" xfId="45119"/>
    <cellStyle name="계산 3 6" xfId="45120"/>
    <cellStyle name="계산 3 7" xfId="45121"/>
    <cellStyle name="계산 3 8" xfId="45122"/>
    <cellStyle name="계산 4" xfId="45123"/>
    <cellStyle name="계산 4 2" xfId="45124"/>
    <cellStyle name="계산 4 2 2" xfId="45125"/>
    <cellStyle name="계산 4 2 2 2" xfId="45126"/>
    <cellStyle name="계산 4 2 2 3" xfId="45127"/>
    <cellStyle name="계산 4 2 2 4" xfId="45128"/>
    <cellStyle name="계산 4 2 3" xfId="45129"/>
    <cellStyle name="계산 4 2 4" xfId="45130"/>
    <cellStyle name="계산 4 2 5" xfId="45131"/>
    <cellStyle name="계산 4 2 6" xfId="45132"/>
    <cellStyle name="계산 4 3" xfId="45133"/>
    <cellStyle name="계산 4 3 2" xfId="45134"/>
    <cellStyle name="계산 4 3 3" xfId="45135"/>
    <cellStyle name="계산 4 3 4" xfId="45136"/>
    <cellStyle name="계산 4 4" xfId="45137"/>
    <cellStyle name="계산 4 5" xfId="45138"/>
    <cellStyle name="계산 4 6" xfId="45139"/>
    <cellStyle name="계산 4 7" xfId="45140"/>
    <cellStyle name="계산 5" xfId="45141"/>
    <cellStyle name="계산 5 2" xfId="45142"/>
    <cellStyle name="계산 5 2 2" xfId="45143"/>
    <cellStyle name="계산 5 2 3" xfId="45144"/>
    <cellStyle name="계산 5 2 4" xfId="45145"/>
    <cellStyle name="계산 5 3" xfId="45146"/>
    <cellStyle name="계산 5 4" xfId="45147"/>
    <cellStyle name="계산 5 5" xfId="45148"/>
    <cellStyle name="계산 5 6" xfId="45149"/>
    <cellStyle name="계산 6" xfId="45150"/>
    <cellStyle name="계산 6 2" xfId="45151"/>
    <cellStyle name="계산 6 3" xfId="45152"/>
    <cellStyle name="계산 6 4" xfId="45153"/>
    <cellStyle name="계산 7" xfId="45154"/>
    <cellStyle name="계산 8" xfId="45155"/>
    <cellStyle name="계산 9" xfId="45156"/>
    <cellStyle name="나쁨" xfId="363"/>
    <cellStyle name="메모" xfId="364"/>
    <cellStyle name="메모 10" xfId="45157"/>
    <cellStyle name="메모 11" xfId="45158"/>
    <cellStyle name="메모 2" xfId="45159"/>
    <cellStyle name="메모 2 10" xfId="45160"/>
    <cellStyle name="메모 2 2" xfId="45161"/>
    <cellStyle name="메모 2 2 2" xfId="45162"/>
    <cellStyle name="메모 2 2 2 2" xfId="45163"/>
    <cellStyle name="메모 2 2 2 2 2" xfId="45164"/>
    <cellStyle name="메모 2 2 2 2 2 2" xfId="45165"/>
    <cellStyle name="메모 2 2 2 2 2 3" xfId="45166"/>
    <cellStyle name="메모 2 2 2 2 2 4" xfId="45167"/>
    <cellStyle name="메모 2 2 2 2 3" xfId="45168"/>
    <cellStyle name="메모 2 2 2 2 4" xfId="45169"/>
    <cellStyle name="메모 2 2 2 2 5" xfId="45170"/>
    <cellStyle name="메모 2 2 2 2 6" xfId="45171"/>
    <cellStyle name="메모 2 2 2 3" xfId="45172"/>
    <cellStyle name="메모 2 2 2 3 2" xfId="45173"/>
    <cellStyle name="메모 2 2 2 3 3" xfId="45174"/>
    <cellStyle name="메모 2 2 2 3 4" xfId="45175"/>
    <cellStyle name="메모 2 2 2 4" xfId="45176"/>
    <cellStyle name="메모 2 2 2 5" xfId="45177"/>
    <cellStyle name="메모 2 2 2 6" xfId="45178"/>
    <cellStyle name="메모 2 2 2 7" xfId="45179"/>
    <cellStyle name="메모 2 2 3" xfId="45180"/>
    <cellStyle name="메모 2 2 3 2" xfId="45181"/>
    <cellStyle name="메모 2 2 3 2 2" xfId="45182"/>
    <cellStyle name="메모 2 2 3 2 3" xfId="45183"/>
    <cellStyle name="메모 2 2 3 2 4" xfId="45184"/>
    <cellStyle name="메모 2 2 3 3" xfId="45185"/>
    <cellStyle name="메모 2 2 3 4" xfId="45186"/>
    <cellStyle name="메모 2 2 3 5" xfId="45187"/>
    <cellStyle name="메모 2 2 3 6" xfId="45188"/>
    <cellStyle name="메모 2 2 4" xfId="45189"/>
    <cellStyle name="메모 2 2 4 2" xfId="45190"/>
    <cellStyle name="메모 2 2 4 3" xfId="45191"/>
    <cellStyle name="메모 2 2 4 4" xfId="45192"/>
    <cellStyle name="메모 2 2 5" xfId="45193"/>
    <cellStyle name="메모 2 2 6" xfId="45194"/>
    <cellStyle name="메모 2 2 7" xfId="45195"/>
    <cellStyle name="메모 2 2 8" xfId="45196"/>
    <cellStyle name="메모 2 3" xfId="45197"/>
    <cellStyle name="메모 2 3 2" xfId="45198"/>
    <cellStyle name="메모 2 3 2 2" xfId="45199"/>
    <cellStyle name="메모 2 3 2 2 2" xfId="45200"/>
    <cellStyle name="메모 2 3 2 2 2 2" xfId="45201"/>
    <cellStyle name="메모 2 3 2 2 2 3" xfId="45202"/>
    <cellStyle name="메모 2 3 2 2 2 4" xfId="45203"/>
    <cellStyle name="메모 2 3 2 2 3" xfId="45204"/>
    <cellStyle name="메모 2 3 2 2 4" xfId="45205"/>
    <cellStyle name="메모 2 3 2 2 5" xfId="45206"/>
    <cellStyle name="메모 2 3 2 2 6" xfId="45207"/>
    <cellStyle name="메모 2 3 2 3" xfId="45208"/>
    <cellStyle name="메모 2 3 2 3 2" xfId="45209"/>
    <cellStyle name="메모 2 3 2 3 3" xfId="45210"/>
    <cellStyle name="메모 2 3 2 3 4" xfId="45211"/>
    <cellStyle name="메모 2 3 2 4" xfId="45212"/>
    <cellStyle name="메모 2 3 2 5" xfId="45213"/>
    <cellStyle name="메모 2 3 2 6" xfId="45214"/>
    <cellStyle name="메모 2 3 2 7" xfId="45215"/>
    <cellStyle name="메모 2 3 3" xfId="45216"/>
    <cellStyle name="메모 2 3 3 2" xfId="45217"/>
    <cellStyle name="메모 2 3 3 2 2" xfId="45218"/>
    <cellStyle name="메모 2 3 3 2 3" xfId="45219"/>
    <cellStyle name="메모 2 3 3 2 4" xfId="45220"/>
    <cellStyle name="메모 2 3 3 3" xfId="45221"/>
    <cellStyle name="메모 2 3 3 4" xfId="45222"/>
    <cellStyle name="메모 2 3 3 5" xfId="45223"/>
    <cellStyle name="메모 2 3 3 6" xfId="45224"/>
    <cellStyle name="메모 2 3 4" xfId="45225"/>
    <cellStyle name="메모 2 3 4 2" xfId="45226"/>
    <cellStyle name="메모 2 3 4 3" xfId="45227"/>
    <cellStyle name="메모 2 3 4 4" xfId="45228"/>
    <cellStyle name="메모 2 3 5" xfId="45229"/>
    <cellStyle name="메모 2 3 6" xfId="45230"/>
    <cellStyle name="메모 2 3 7" xfId="45231"/>
    <cellStyle name="메모 2 3 8" xfId="45232"/>
    <cellStyle name="메모 2 4" xfId="45233"/>
    <cellStyle name="메모 2 4 2" xfId="45234"/>
    <cellStyle name="메모 2 4 2 2" xfId="45235"/>
    <cellStyle name="메모 2 4 2 2 2" xfId="45236"/>
    <cellStyle name="메모 2 4 2 2 3" xfId="45237"/>
    <cellStyle name="메모 2 4 2 2 4" xfId="45238"/>
    <cellStyle name="메모 2 4 2 3" xfId="45239"/>
    <cellStyle name="메모 2 4 2 4" xfId="45240"/>
    <cellStyle name="메모 2 4 2 5" xfId="45241"/>
    <cellStyle name="메모 2 4 2 6" xfId="45242"/>
    <cellStyle name="메모 2 4 3" xfId="45243"/>
    <cellStyle name="메모 2 4 3 2" xfId="45244"/>
    <cellStyle name="메모 2 4 3 3" xfId="45245"/>
    <cellStyle name="메모 2 4 3 4" xfId="45246"/>
    <cellStyle name="메모 2 4 4" xfId="45247"/>
    <cellStyle name="메모 2 4 5" xfId="45248"/>
    <cellStyle name="메모 2 4 6" xfId="45249"/>
    <cellStyle name="메모 2 4 7" xfId="45250"/>
    <cellStyle name="메모 2 5" xfId="45251"/>
    <cellStyle name="메모 2 5 2" xfId="45252"/>
    <cellStyle name="메모 2 5 2 2" xfId="45253"/>
    <cellStyle name="메모 2 5 2 3" xfId="45254"/>
    <cellStyle name="메모 2 5 2 4" xfId="45255"/>
    <cellStyle name="메모 2 5 3" xfId="45256"/>
    <cellStyle name="메모 2 5 4" xfId="45257"/>
    <cellStyle name="메모 2 5 5" xfId="45258"/>
    <cellStyle name="메모 2 5 6" xfId="45259"/>
    <cellStyle name="메모 2 6" xfId="45260"/>
    <cellStyle name="메모 2 6 2" xfId="45261"/>
    <cellStyle name="메모 2 6 3" xfId="45262"/>
    <cellStyle name="메모 2 6 4" xfId="45263"/>
    <cellStyle name="메모 2 7" xfId="45264"/>
    <cellStyle name="메모 2 8" xfId="45265"/>
    <cellStyle name="메모 2 9" xfId="45266"/>
    <cellStyle name="메모 3" xfId="45267"/>
    <cellStyle name="메모 3 2" xfId="45268"/>
    <cellStyle name="메모 3 2 2" xfId="45269"/>
    <cellStyle name="메모 3 2 2 2" xfId="45270"/>
    <cellStyle name="메모 3 2 2 2 2" xfId="45271"/>
    <cellStyle name="메모 3 2 2 2 3" xfId="45272"/>
    <cellStyle name="메모 3 2 2 2 4" xfId="45273"/>
    <cellStyle name="메모 3 2 2 3" xfId="45274"/>
    <cellStyle name="메모 3 2 2 4" xfId="45275"/>
    <cellStyle name="메모 3 2 2 5" xfId="45276"/>
    <cellStyle name="메모 3 2 2 6" xfId="45277"/>
    <cellStyle name="메모 3 2 3" xfId="45278"/>
    <cellStyle name="메모 3 2 3 2" xfId="45279"/>
    <cellStyle name="메모 3 2 3 3" xfId="45280"/>
    <cellStyle name="메모 3 2 3 4" xfId="45281"/>
    <cellStyle name="메모 3 2 4" xfId="45282"/>
    <cellStyle name="메모 3 2 5" xfId="45283"/>
    <cellStyle name="메모 3 2 6" xfId="45284"/>
    <cellStyle name="메모 3 2 7" xfId="45285"/>
    <cellStyle name="메모 3 3" xfId="45286"/>
    <cellStyle name="메모 3 3 2" xfId="45287"/>
    <cellStyle name="메모 3 3 2 2" xfId="45288"/>
    <cellStyle name="메모 3 3 2 3" xfId="45289"/>
    <cellStyle name="메모 3 3 2 4" xfId="45290"/>
    <cellStyle name="메모 3 3 3" xfId="45291"/>
    <cellStyle name="메모 3 3 4" xfId="45292"/>
    <cellStyle name="메모 3 3 5" xfId="45293"/>
    <cellStyle name="메모 3 3 6" xfId="45294"/>
    <cellStyle name="메모 3 4" xfId="45295"/>
    <cellStyle name="메모 3 4 2" xfId="45296"/>
    <cellStyle name="메모 3 4 3" xfId="45297"/>
    <cellStyle name="메모 3 4 4" xfId="45298"/>
    <cellStyle name="메모 3 5" xfId="45299"/>
    <cellStyle name="메모 3 6" xfId="45300"/>
    <cellStyle name="메모 3 7" xfId="45301"/>
    <cellStyle name="메모 3 8" xfId="45302"/>
    <cellStyle name="메모 4" xfId="45303"/>
    <cellStyle name="메모 4 2" xfId="45304"/>
    <cellStyle name="메모 4 2 2" xfId="45305"/>
    <cellStyle name="메모 4 2 2 2" xfId="45306"/>
    <cellStyle name="메모 4 2 2 2 2" xfId="45307"/>
    <cellStyle name="메모 4 2 2 2 3" xfId="45308"/>
    <cellStyle name="메모 4 2 2 2 4" xfId="45309"/>
    <cellStyle name="메모 4 2 2 3" xfId="45310"/>
    <cellStyle name="메모 4 2 2 4" xfId="45311"/>
    <cellStyle name="메모 4 2 2 5" xfId="45312"/>
    <cellStyle name="메모 4 2 2 6" xfId="45313"/>
    <cellStyle name="메모 4 2 3" xfId="45314"/>
    <cellStyle name="메모 4 2 3 2" xfId="45315"/>
    <cellStyle name="메모 4 2 3 3" xfId="45316"/>
    <cellStyle name="메모 4 2 3 4" xfId="45317"/>
    <cellStyle name="메모 4 2 4" xfId="45318"/>
    <cellStyle name="메모 4 2 5" xfId="45319"/>
    <cellStyle name="메모 4 2 6" xfId="45320"/>
    <cellStyle name="메모 4 2 7" xfId="45321"/>
    <cellStyle name="메모 4 3" xfId="45322"/>
    <cellStyle name="메모 4 3 2" xfId="45323"/>
    <cellStyle name="메모 4 3 2 2" xfId="45324"/>
    <cellStyle name="메모 4 3 2 3" xfId="45325"/>
    <cellStyle name="메모 4 3 2 4" xfId="45326"/>
    <cellStyle name="메모 4 3 3" xfId="45327"/>
    <cellStyle name="메모 4 3 4" xfId="45328"/>
    <cellStyle name="메모 4 3 5" xfId="45329"/>
    <cellStyle name="메모 4 3 6" xfId="45330"/>
    <cellStyle name="메모 4 4" xfId="45331"/>
    <cellStyle name="메모 4 4 2" xfId="45332"/>
    <cellStyle name="메모 4 4 3" xfId="45333"/>
    <cellStyle name="메모 4 4 4" xfId="45334"/>
    <cellStyle name="메모 4 5" xfId="45335"/>
    <cellStyle name="메모 4 6" xfId="45336"/>
    <cellStyle name="메모 4 7" xfId="45337"/>
    <cellStyle name="메모 4 8" xfId="45338"/>
    <cellStyle name="메모 5" xfId="45339"/>
    <cellStyle name="메모 5 2" xfId="45340"/>
    <cellStyle name="메모 5 2 2" xfId="45341"/>
    <cellStyle name="메모 5 2 2 2" xfId="45342"/>
    <cellStyle name="메모 5 2 2 3" xfId="45343"/>
    <cellStyle name="메모 5 2 2 4" xfId="45344"/>
    <cellStyle name="메모 5 2 3" xfId="45345"/>
    <cellStyle name="메모 5 2 4" xfId="45346"/>
    <cellStyle name="메모 5 2 5" xfId="45347"/>
    <cellStyle name="메모 5 2 6" xfId="45348"/>
    <cellStyle name="메모 5 3" xfId="45349"/>
    <cellStyle name="메모 5 3 2" xfId="45350"/>
    <cellStyle name="메모 5 3 3" xfId="45351"/>
    <cellStyle name="메모 5 3 4" xfId="45352"/>
    <cellStyle name="메모 5 4" xfId="45353"/>
    <cellStyle name="메모 5 5" xfId="45354"/>
    <cellStyle name="메모 5 6" xfId="45355"/>
    <cellStyle name="메모 5 7" xfId="45356"/>
    <cellStyle name="메모 6" xfId="45357"/>
    <cellStyle name="메모 6 2" xfId="45358"/>
    <cellStyle name="메모 6 2 2" xfId="45359"/>
    <cellStyle name="메모 6 2 3" xfId="45360"/>
    <cellStyle name="메모 6 2 4" xfId="45361"/>
    <cellStyle name="메모 6 3" xfId="45362"/>
    <cellStyle name="메모 6 4" xfId="45363"/>
    <cellStyle name="메모 6 5" xfId="45364"/>
    <cellStyle name="메모 6 6" xfId="45365"/>
    <cellStyle name="메모 7" xfId="45366"/>
    <cellStyle name="메모 7 2" xfId="45367"/>
    <cellStyle name="메모 7 3" xfId="45368"/>
    <cellStyle name="메모 7 4" xfId="45369"/>
    <cellStyle name="메모 8" xfId="45370"/>
    <cellStyle name="메모 9" xfId="45371"/>
    <cellStyle name="보통" xfId="365"/>
    <cellStyle name="설명 텍스트" xfId="366"/>
    <cellStyle name="셀 확인" xfId="367"/>
    <cellStyle name="연결된 셀" xfId="368"/>
    <cellStyle name="요약" xfId="369"/>
    <cellStyle name="요약 2" xfId="45372"/>
    <cellStyle name="요약 2 2" xfId="45373"/>
    <cellStyle name="요약 2 2 2" xfId="45374"/>
    <cellStyle name="요약 2 2 2 2" xfId="45375"/>
    <cellStyle name="요약 2 2 2 2 2" xfId="45376"/>
    <cellStyle name="요약 2 2 2 2 3" xfId="45377"/>
    <cellStyle name="요약 2 2 2 2 4" xfId="45378"/>
    <cellStyle name="요약 2 2 2 3" xfId="45379"/>
    <cellStyle name="요약 2 2 2 4" xfId="45380"/>
    <cellStyle name="요약 2 2 2 5" xfId="45381"/>
    <cellStyle name="요약 2 2 2 6" xfId="45382"/>
    <cellStyle name="요약 2 2 3" xfId="45383"/>
    <cellStyle name="요약 2 2 3 2" xfId="45384"/>
    <cellStyle name="요약 2 2 3 3" xfId="45385"/>
    <cellStyle name="요약 2 2 3 4" xfId="45386"/>
    <cellStyle name="요약 2 2 4" xfId="45387"/>
    <cellStyle name="요약 2 2 5" xfId="45388"/>
    <cellStyle name="요약 2 2 6" xfId="45389"/>
    <cellStyle name="요약 2 2 7" xfId="45390"/>
    <cellStyle name="요약 2 3" xfId="45391"/>
    <cellStyle name="요약 2 3 2" xfId="45392"/>
    <cellStyle name="요약 2 3 2 2" xfId="45393"/>
    <cellStyle name="요약 2 3 2 3" xfId="45394"/>
    <cellStyle name="요약 2 3 2 4" xfId="45395"/>
    <cellStyle name="요약 2 3 3" xfId="45396"/>
    <cellStyle name="요약 2 3 4" xfId="45397"/>
    <cellStyle name="요약 2 3 5" xfId="45398"/>
    <cellStyle name="요약 2 3 6" xfId="45399"/>
    <cellStyle name="요약 2 4" xfId="45400"/>
    <cellStyle name="요약 2 4 2" xfId="45401"/>
    <cellStyle name="요약 2 4 3" xfId="45402"/>
    <cellStyle name="요약 2 4 4" xfId="45403"/>
    <cellStyle name="요약 2 5" xfId="45404"/>
    <cellStyle name="요약 2 6" xfId="45405"/>
    <cellStyle name="요약 2 7" xfId="45406"/>
    <cellStyle name="요약 2 8" xfId="45407"/>
    <cellStyle name="요약 3" xfId="45408"/>
    <cellStyle name="요약 3 2" xfId="45409"/>
    <cellStyle name="요약 3 2 2" xfId="45410"/>
    <cellStyle name="요약 3 2 2 2" xfId="45411"/>
    <cellStyle name="요약 3 2 2 3" xfId="45412"/>
    <cellStyle name="요약 3 2 2 4" xfId="45413"/>
    <cellStyle name="요약 3 2 3" xfId="45414"/>
    <cellStyle name="요약 3 2 4" xfId="45415"/>
    <cellStyle name="요약 3 2 5" xfId="45416"/>
    <cellStyle name="요약 3 2 6" xfId="45417"/>
    <cellStyle name="요약 3 3" xfId="45418"/>
    <cellStyle name="요약 3 3 2" xfId="45419"/>
    <cellStyle name="요약 3 3 3" xfId="45420"/>
    <cellStyle name="요약 3 3 4" xfId="45421"/>
    <cellStyle name="요약 3 4" xfId="45422"/>
    <cellStyle name="요약 3 5" xfId="45423"/>
    <cellStyle name="요약 3 6" xfId="45424"/>
    <cellStyle name="요약 3 7" xfId="45425"/>
    <cellStyle name="요약 4" xfId="45426"/>
    <cellStyle name="요약 4 2" xfId="45427"/>
    <cellStyle name="요약 4 2 2" xfId="45428"/>
    <cellStyle name="요약 4 2 3" xfId="45429"/>
    <cellStyle name="요약 4 2 4" xfId="45430"/>
    <cellStyle name="요약 4 3" xfId="45431"/>
    <cellStyle name="요약 4 4" xfId="45432"/>
    <cellStyle name="요약 4 5" xfId="45433"/>
    <cellStyle name="요약 4 6" xfId="45434"/>
    <cellStyle name="요약 5" xfId="45435"/>
    <cellStyle name="요약 5 2" xfId="45436"/>
    <cellStyle name="요약 5 3" xfId="45437"/>
    <cellStyle name="요약 5 4" xfId="45438"/>
    <cellStyle name="요약 6" xfId="45439"/>
    <cellStyle name="요약 7" xfId="45440"/>
    <cellStyle name="요약 8" xfId="45441"/>
    <cellStyle name="요약 9" xfId="45442"/>
    <cellStyle name="입력" xfId="370"/>
    <cellStyle name="입력 10" xfId="45443"/>
    <cellStyle name="입력 2" xfId="45444"/>
    <cellStyle name="입력 2 2" xfId="45445"/>
    <cellStyle name="입력 2 2 2" xfId="45446"/>
    <cellStyle name="입력 2 2 2 2" xfId="45447"/>
    <cellStyle name="입력 2 2 2 2 2" xfId="45448"/>
    <cellStyle name="입력 2 2 2 2 3" xfId="45449"/>
    <cellStyle name="입력 2 2 2 2 4" xfId="45450"/>
    <cellStyle name="입력 2 2 2 3" xfId="45451"/>
    <cellStyle name="입력 2 2 2 4" xfId="45452"/>
    <cellStyle name="입력 2 2 2 5" xfId="45453"/>
    <cellStyle name="입력 2 2 2 6" xfId="45454"/>
    <cellStyle name="입력 2 2 3" xfId="45455"/>
    <cellStyle name="입력 2 2 3 2" xfId="45456"/>
    <cellStyle name="입력 2 2 3 3" xfId="45457"/>
    <cellStyle name="입력 2 2 3 4" xfId="45458"/>
    <cellStyle name="입력 2 2 4" xfId="45459"/>
    <cellStyle name="입력 2 2 5" xfId="45460"/>
    <cellStyle name="입력 2 2 6" xfId="45461"/>
    <cellStyle name="입력 2 2 7" xfId="45462"/>
    <cellStyle name="입력 2 3" xfId="45463"/>
    <cellStyle name="입력 2 3 2" xfId="45464"/>
    <cellStyle name="입력 2 3 2 2" xfId="45465"/>
    <cellStyle name="입력 2 3 2 3" xfId="45466"/>
    <cellStyle name="입력 2 3 2 4" xfId="45467"/>
    <cellStyle name="입력 2 3 3" xfId="45468"/>
    <cellStyle name="입력 2 3 4" xfId="45469"/>
    <cellStyle name="입력 2 3 5" xfId="45470"/>
    <cellStyle name="입력 2 3 6" xfId="45471"/>
    <cellStyle name="입력 2 4" xfId="45472"/>
    <cellStyle name="입력 2 4 2" xfId="45473"/>
    <cellStyle name="입력 2 4 3" xfId="45474"/>
    <cellStyle name="입력 2 4 4" xfId="45475"/>
    <cellStyle name="입력 2 5" xfId="45476"/>
    <cellStyle name="입력 2 6" xfId="45477"/>
    <cellStyle name="입력 2 7" xfId="45478"/>
    <cellStyle name="입력 2 8" xfId="45479"/>
    <cellStyle name="입력 3" xfId="45480"/>
    <cellStyle name="입력 3 2" xfId="45481"/>
    <cellStyle name="입력 3 2 2" xfId="45482"/>
    <cellStyle name="입력 3 2 2 2" xfId="45483"/>
    <cellStyle name="입력 3 2 2 2 2" xfId="45484"/>
    <cellStyle name="입력 3 2 2 2 3" xfId="45485"/>
    <cellStyle name="입력 3 2 2 2 4" xfId="45486"/>
    <cellStyle name="입력 3 2 2 3" xfId="45487"/>
    <cellStyle name="입력 3 2 2 4" xfId="45488"/>
    <cellStyle name="입력 3 2 2 5" xfId="45489"/>
    <cellStyle name="입력 3 2 2 6" xfId="45490"/>
    <cellStyle name="입력 3 2 3" xfId="45491"/>
    <cellStyle name="입력 3 2 3 2" xfId="45492"/>
    <cellStyle name="입력 3 2 3 3" xfId="45493"/>
    <cellStyle name="입력 3 2 3 4" xfId="45494"/>
    <cellStyle name="입력 3 2 4" xfId="45495"/>
    <cellStyle name="입력 3 2 5" xfId="45496"/>
    <cellStyle name="입력 3 2 6" xfId="45497"/>
    <cellStyle name="입력 3 2 7" xfId="45498"/>
    <cellStyle name="입력 3 3" xfId="45499"/>
    <cellStyle name="입력 3 3 2" xfId="45500"/>
    <cellStyle name="입력 3 3 2 2" xfId="45501"/>
    <cellStyle name="입력 3 3 2 3" xfId="45502"/>
    <cellStyle name="입력 3 3 2 4" xfId="45503"/>
    <cellStyle name="입력 3 3 3" xfId="45504"/>
    <cellStyle name="입력 3 3 4" xfId="45505"/>
    <cellStyle name="입력 3 3 5" xfId="45506"/>
    <cellStyle name="입력 3 3 6" xfId="45507"/>
    <cellStyle name="입력 3 4" xfId="45508"/>
    <cellStyle name="입력 3 4 2" xfId="45509"/>
    <cellStyle name="입력 3 4 3" xfId="45510"/>
    <cellStyle name="입력 3 4 4" xfId="45511"/>
    <cellStyle name="입력 3 5" xfId="45512"/>
    <cellStyle name="입력 3 6" xfId="45513"/>
    <cellStyle name="입력 3 7" xfId="45514"/>
    <cellStyle name="입력 3 8" xfId="45515"/>
    <cellStyle name="입력 4" xfId="45516"/>
    <cellStyle name="입력 4 2" xfId="45517"/>
    <cellStyle name="입력 4 2 2" xfId="45518"/>
    <cellStyle name="입력 4 2 2 2" xfId="45519"/>
    <cellStyle name="입력 4 2 2 3" xfId="45520"/>
    <cellStyle name="입력 4 2 2 4" xfId="45521"/>
    <cellStyle name="입력 4 2 3" xfId="45522"/>
    <cellStyle name="입력 4 2 4" xfId="45523"/>
    <cellStyle name="입력 4 2 5" xfId="45524"/>
    <cellStyle name="입력 4 2 6" xfId="45525"/>
    <cellStyle name="입력 4 3" xfId="45526"/>
    <cellStyle name="입력 4 3 2" xfId="45527"/>
    <cellStyle name="입력 4 3 3" xfId="45528"/>
    <cellStyle name="입력 4 3 4" xfId="45529"/>
    <cellStyle name="입력 4 4" xfId="45530"/>
    <cellStyle name="입력 4 5" xfId="45531"/>
    <cellStyle name="입력 4 6" xfId="45532"/>
    <cellStyle name="입력 4 7" xfId="45533"/>
    <cellStyle name="입력 5" xfId="45534"/>
    <cellStyle name="입력 5 2" xfId="45535"/>
    <cellStyle name="입력 5 2 2" xfId="45536"/>
    <cellStyle name="입력 5 2 3" xfId="45537"/>
    <cellStyle name="입력 5 2 4" xfId="45538"/>
    <cellStyle name="입력 5 3" xfId="45539"/>
    <cellStyle name="입력 5 4" xfId="45540"/>
    <cellStyle name="입력 5 5" xfId="45541"/>
    <cellStyle name="입력 5 6" xfId="45542"/>
    <cellStyle name="입력 6" xfId="45543"/>
    <cellStyle name="입력 6 2" xfId="45544"/>
    <cellStyle name="입력 6 3" xfId="45545"/>
    <cellStyle name="입력 6 4" xfId="45546"/>
    <cellStyle name="입력 7" xfId="45547"/>
    <cellStyle name="입력 8" xfId="45548"/>
    <cellStyle name="입력 9" xfId="45549"/>
    <cellStyle name="제목" xfId="371"/>
    <cellStyle name="제목 1" xfId="372"/>
    <cellStyle name="제목 2" xfId="373"/>
    <cellStyle name="제목 3" xfId="374"/>
    <cellStyle name="제목 4" xfId="375"/>
    <cellStyle name="좋음" xfId="376"/>
    <cellStyle name="출력" xfId="377"/>
    <cellStyle name="출력 10" xfId="45550"/>
    <cellStyle name="출력 2" xfId="45551"/>
    <cellStyle name="출력 2 2" xfId="45552"/>
    <cellStyle name="출력 2 2 2" xfId="45553"/>
    <cellStyle name="출력 2 2 2 2" xfId="45554"/>
    <cellStyle name="출력 2 2 2 2 2" xfId="45555"/>
    <cellStyle name="출력 2 2 2 2 3" xfId="45556"/>
    <cellStyle name="출력 2 2 2 2 4" xfId="45557"/>
    <cellStyle name="출력 2 2 2 3" xfId="45558"/>
    <cellStyle name="출력 2 2 2 4" xfId="45559"/>
    <cellStyle name="출력 2 2 2 5" xfId="45560"/>
    <cellStyle name="출력 2 2 2 6" xfId="45561"/>
    <cellStyle name="출력 2 2 3" xfId="45562"/>
    <cellStyle name="출력 2 2 3 2" xfId="45563"/>
    <cellStyle name="출력 2 2 3 3" xfId="45564"/>
    <cellStyle name="출력 2 2 3 4" xfId="45565"/>
    <cellStyle name="출력 2 2 4" xfId="45566"/>
    <cellStyle name="출력 2 2 5" xfId="45567"/>
    <cellStyle name="출력 2 2 6" xfId="45568"/>
    <cellStyle name="출력 2 2 7" xfId="45569"/>
    <cellStyle name="출력 2 3" xfId="45570"/>
    <cellStyle name="출력 2 3 2" xfId="45571"/>
    <cellStyle name="출력 2 3 2 2" xfId="45572"/>
    <cellStyle name="출력 2 3 2 3" xfId="45573"/>
    <cellStyle name="출력 2 3 2 4" xfId="45574"/>
    <cellStyle name="출력 2 3 3" xfId="45575"/>
    <cellStyle name="출력 2 3 4" xfId="45576"/>
    <cellStyle name="출력 2 3 5" xfId="45577"/>
    <cellStyle name="출력 2 3 6" xfId="45578"/>
    <cellStyle name="출력 2 4" xfId="45579"/>
    <cellStyle name="출력 2 4 2" xfId="45580"/>
    <cellStyle name="출력 2 4 3" xfId="45581"/>
    <cellStyle name="출력 2 4 4" xfId="45582"/>
    <cellStyle name="출력 2 5" xfId="45583"/>
    <cellStyle name="출력 2 6" xfId="45584"/>
    <cellStyle name="출력 2 7" xfId="45585"/>
    <cellStyle name="출력 2 8" xfId="45586"/>
    <cellStyle name="출력 3" xfId="45587"/>
    <cellStyle name="출력 3 2" xfId="45588"/>
    <cellStyle name="출력 3 2 2" xfId="45589"/>
    <cellStyle name="출력 3 2 2 2" xfId="45590"/>
    <cellStyle name="출력 3 2 2 2 2" xfId="45591"/>
    <cellStyle name="출력 3 2 2 2 3" xfId="45592"/>
    <cellStyle name="출력 3 2 2 2 4" xfId="45593"/>
    <cellStyle name="출력 3 2 2 3" xfId="45594"/>
    <cellStyle name="출력 3 2 2 4" xfId="45595"/>
    <cellStyle name="출력 3 2 2 5" xfId="45596"/>
    <cellStyle name="출력 3 2 2 6" xfId="45597"/>
    <cellStyle name="출력 3 2 3" xfId="45598"/>
    <cellStyle name="출력 3 2 3 2" xfId="45599"/>
    <cellStyle name="출력 3 2 3 3" xfId="45600"/>
    <cellStyle name="출력 3 2 3 4" xfId="45601"/>
    <cellStyle name="출력 3 2 4" xfId="45602"/>
    <cellStyle name="출력 3 2 5" xfId="45603"/>
    <cellStyle name="출력 3 2 6" xfId="45604"/>
    <cellStyle name="출력 3 2 7" xfId="45605"/>
    <cellStyle name="출력 3 3" xfId="45606"/>
    <cellStyle name="출력 3 3 2" xfId="45607"/>
    <cellStyle name="출력 3 3 2 2" xfId="45608"/>
    <cellStyle name="출력 3 3 2 3" xfId="45609"/>
    <cellStyle name="출력 3 3 2 4" xfId="45610"/>
    <cellStyle name="출력 3 3 3" xfId="45611"/>
    <cellStyle name="출력 3 3 4" xfId="45612"/>
    <cellStyle name="출력 3 3 5" xfId="45613"/>
    <cellStyle name="출력 3 3 6" xfId="45614"/>
    <cellStyle name="출력 3 4" xfId="45615"/>
    <cellStyle name="출력 3 4 2" xfId="45616"/>
    <cellStyle name="출력 3 4 3" xfId="45617"/>
    <cellStyle name="출력 3 4 4" xfId="45618"/>
    <cellStyle name="출력 3 5" xfId="45619"/>
    <cellStyle name="출력 3 6" xfId="45620"/>
    <cellStyle name="출력 3 7" xfId="45621"/>
    <cellStyle name="출력 3 8" xfId="45622"/>
    <cellStyle name="출력 4" xfId="45623"/>
    <cellStyle name="출력 4 2" xfId="45624"/>
    <cellStyle name="출력 4 2 2" xfId="45625"/>
    <cellStyle name="출력 4 2 2 2" xfId="45626"/>
    <cellStyle name="출력 4 2 2 3" xfId="45627"/>
    <cellStyle name="출력 4 2 2 4" xfId="45628"/>
    <cellStyle name="출력 4 2 3" xfId="45629"/>
    <cellStyle name="출력 4 2 4" xfId="45630"/>
    <cellStyle name="출력 4 2 5" xfId="45631"/>
    <cellStyle name="출력 4 2 6" xfId="45632"/>
    <cellStyle name="출력 4 3" xfId="45633"/>
    <cellStyle name="출력 4 3 2" xfId="45634"/>
    <cellStyle name="출력 4 3 3" xfId="45635"/>
    <cellStyle name="출력 4 3 4" xfId="45636"/>
    <cellStyle name="출력 4 4" xfId="45637"/>
    <cellStyle name="출력 4 5" xfId="45638"/>
    <cellStyle name="출력 4 6" xfId="45639"/>
    <cellStyle name="출력 4 7" xfId="45640"/>
    <cellStyle name="출력 5" xfId="45641"/>
    <cellStyle name="출력 5 2" xfId="45642"/>
    <cellStyle name="출력 5 2 2" xfId="45643"/>
    <cellStyle name="출력 5 2 3" xfId="45644"/>
    <cellStyle name="출력 5 2 4" xfId="45645"/>
    <cellStyle name="출력 5 3" xfId="45646"/>
    <cellStyle name="출력 5 4" xfId="45647"/>
    <cellStyle name="출력 5 5" xfId="45648"/>
    <cellStyle name="출력 5 6" xfId="45649"/>
    <cellStyle name="출력 6" xfId="45650"/>
    <cellStyle name="출력 6 2" xfId="45651"/>
    <cellStyle name="출력 6 3" xfId="45652"/>
    <cellStyle name="출력 6 4" xfId="45653"/>
    <cellStyle name="출력 7" xfId="45654"/>
    <cellStyle name="출력 8" xfId="45655"/>
    <cellStyle name="출력 9" xfId="45656"/>
    <cellStyle name="표준 2" xfId="378"/>
    <cellStyle name="표준 2 2" xfId="45657"/>
    <cellStyle name="千位分隔 2" xfId="45658"/>
    <cellStyle name="千位分隔 2 2" xfId="45659"/>
    <cellStyle name="常规_PALIC" xfId="379"/>
    <cellStyle name="標準_Quarterly Risk Disclosures - Q3_2009_US" xfId="38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EFF4FA"/>
      <rgbColor rgb="0000FFFF"/>
      <rgbColor rgb="00800000"/>
      <rgbColor rgb="00008000"/>
      <rgbColor rgb="00000080"/>
      <rgbColor rgb="00808000"/>
      <rgbColor rgb="00800080"/>
      <rgbColor rgb="00008080"/>
      <rgbColor rgb="00A59B91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BFB6AC"/>
      <rgbColor rgb="00F58426"/>
      <rgbColor rgb="00000066"/>
      <rgbColor rgb="0099CCFF"/>
      <rgbColor rgb="0091BDE5"/>
      <rgbColor rgb="00EEECE7"/>
      <rgbColor rgb="00DEEAF6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333300"/>
      <color rgb="FF666666"/>
      <color rgb="FFEEECE7"/>
      <color rgb="FFBFB6AC"/>
      <color rgb="FFF45F0C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6.xml"/><Relationship Id="rId47" Type="http://schemas.openxmlformats.org/officeDocument/2006/relationships/externalLink" Target="externalLinks/externalLink11.xml"/><Relationship Id="rId50" Type="http://schemas.openxmlformats.org/officeDocument/2006/relationships/externalLink" Target="externalLinks/externalLink14.xml"/><Relationship Id="rId55" Type="http://schemas.openxmlformats.org/officeDocument/2006/relationships/externalLink" Target="externalLinks/externalLink19.xml"/><Relationship Id="rId63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externalLink" Target="externalLinks/externalLink4.xml"/><Relationship Id="rId45" Type="http://schemas.openxmlformats.org/officeDocument/2006/relationships/externalLink" Target="externalLinks/externalLink9.xml"/><Relationship Id="rId53" Type="http://schemas.openxmlformats.org/officeDocument/2006/relationships/externalLink" Target="externalLinks/externalLink17.xml"/><Relationship Id="rId58" Type="http://schemas.openxmlformats.org/officeDocument/2006/relationships/externalLink" Target="externalLinks/externalLink22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7.xml"/><Relationship Id="rId48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20.xml"/><Relationship Id="rId64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2.xml"/><Relationship Id="rId46" Type="http://schemas.openxmlformats.org/officeDocument/2006/relationships/externalLink" Target="externalLinks/externalLink10.xml"/><Relationship Id="rId59" Type="http://schemas.openxmlformats.org/officeDocument/2006/relationships/externalLink" Target="externalLinks/externalLink23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5.xml"/><Relationship Id="rId54" Type="http://schemas.openxmlformats.org/officeDocument/2006/relationships/externalLink" Target="externalLinks/externalLink18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2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8.xml"/><Relationship Id="rId52" Type="http://schemas.openxmlformats.org/officeDocument/2006/relationships/externalLink" Target="externalLinks/externalLink16.xml"/><Relationship Id="rId60" Type="http://schemas.openxmlformats.org/officeDocument/2006/relationships/externalLink" Target="externalLinks/externalLink24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hyperlink" Target="#'Table of Contents'!A1"/><Relationship Id="rId1" Type="http://schemas.openxmlformats.org/officeDocument/2006/relationships/hyperlink" Target="#'Table of content'!A1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'1.3 NN Group Sharehold. Equity'!Print_Area"/><Relationship Id="rId1" Type="http://schemas.openxmlformats.org/officeDocument/2006/relationships/hyperlink" Target="#'Table of Contents'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Table of Contents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0</xdr:colOff>
      <xdr:row>18</xdr:row>
      <xdr:rowOff>95251</xdr:rowOff>
    </xdr:from>
    <xdr:to>
      <xdr:col>0</xdr:col>
      <xdr:colOff>8713047</xdr:colOff>
      <xdr:row>39</xdr:row>
      <xdr:rowOff>115951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/>
      </xdr:blipFill>
      <xdr:spPr>
        <a:xfrm>
          <a:off x="3810000" y="3769180"/>
          <a:ext cx="4903047" cy="344970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169545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157162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4</xdr:colOff>
      <xdr:row>0</xdr:row>
      <xdr:rowOff>123825</xdr:rowOff>
    </xdr:from>
    <xdr:to>
      <xdr:col>2</xdr:col>
      <xdr:colOff>6096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4" y="123825"/>
          <a:ext cx="5619751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1025" name="Line 1"/>
        <xdr:cNvSpPr>
          <a:spLocks noChangeShapeType="1"/>
        </xdr:cNvSpPr>
      </xdr:nvSpPr>
      <xdr:spPr bwMode="auto">
        <a:xfrm flipH="1">
          <a:off x="0" y="124777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1026" name="Line 2"/>
        <xdr:cNvSpPr>
          <a:spLocks noChangeShapeType="1"/>
        </xdr:cNvSpPr>
      </xdr:nvSpPr>
      <xdr:spPr bwMode="auto">
        <a:xfrm flipH="1">
          <a:off x="0" y="124777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1027" name="Line 3"/>
        <xdr:cNvSpPr>
          <a:spLocks noChangeShapeType="1"/>
        </xdr:cNvSpPr>
      </xdr:nvSpPr>
      <xdr:spPr bwMode="auto">
        <a:xfrm flipH="1">
          <a:off x="0" y="36576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000125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6391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0</xdr:rowOff>
    </xdr:from>
    <xdr:to>
      <xdr:col>0</xdr:col>
      <xdr:colOff>0</xdr:colOff>
      <xdr:row>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H="1">
          <a:off x="0" y="187642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6</xdr:row>
      <xdr:rowOff>0</xdr:rowOff>
    </xdr:from>
    <xdr:to>
      <xdr:col>0</xdr:col>
      <xdr:colOff>0</xdr:colOff>
      <xdr:row>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H="1">
          <a:off x="0" y="1876425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H="1">
          <a:off x="0" y="280035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2714625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2590800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94107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0</xdr:rowOff>
    </xdr:from>
    <xdr:to>
      <xdr:col>0</xdr:col>
      <xdr:colOff>4267200</xdr:colOff>
      <xdr:row>0</xdr:row>
      <xdr:rowOff>0</xdr:rowOff>
    </xdr:to>
    <xdr:sp macro="" textlink="">
      <xdr:nvSpPr>
        <xdr:cNvPr id="4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0"/>
          <a:ext cx="4143375" cy="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0</xdr:rowOff>
    </xdr:from>
    <xdr:to>
      <xdr:col>0</xdr:col>
      <xdr:colOff>4267200</xdr:colOff>
      <xdr:row>0</xdr:row>
      <xdr:rowOff>0</xdr:rowOff>
    </xdr:to>
    <xdr:sp macro="" textlink="">
      <xdr:nvSpPr>
        <xdr:cNvPr id="5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0"/>
          <a:ext cx="4143375" cy="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9439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3048000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1438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1438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3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5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1438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0</xdr:colOff>
      <xdr:row>0</xdr:row>
      <xdr:rowOff>0</xdr:rowOff>
    </xdr:to>
    <xdr:sp macro="" textlink="">
      <xdr:nvSpPr>
        <xdr:cNvPr id="6" name="Text Box 5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8143875" y="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808080"/>
          </a:solidFill>
          <a:miter lim="800000"/>
          <a:headEnd/>
          <a:tailEnd/>
        </a:ln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nl-NL" sz="1200" b="0" i="0" u="sng" strike="noStrike" baseline="0">
              <a:solidFill>
                <a:srgbClr val="000000"/>
              </a:solidFill>
              <a:latin typeface="Frutiger Light"/>
            </a:rPr>
            <a:t>To the Table of Content</a:t>
          </a: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7" name="Text Box 6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80897" name="Line 1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0</xdr:colOff>
      <xdr:row>5</xdr:row>
      <xdr:rowOff>0</xdr:rowOff>
    </xdr:to>
    <xdr:sp macro="" textlink="">
      <xdr:nvSpPr>
        <xdr:cNvPr id="80898" name="Line 2"/>
        <xdr:cNvSpPr>
          <a:spLocks noChangeShapeType="1"/>
        </xdr:cNvSpPr>
      </xdr:nvSpPr>
      <xdr:spPr bwMode="auto">
        <a:xfrm flipH="1">
          <a:off x="0" y="16002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11</xdr:row>
      <xdr:rowOff>0</xdr:rowOff>
    </xdr:from>
    <xdr:to>
      <xdr:col>0</xdr:col>
      <xdr:colOff>0</xdr:colOff>
      <xdr:row>11</xdr:row>
      <xdr:rowOff>0</xdr:rowOff>
    </xdr:to>
    <xdr:sp macro="" textlink="">
      <xdr:nvSpPr>
        <xdr:cNvPr id="80899" name="Line 3"/>
        <xdr:cNvSpPr>
          <a:spLocks noChangeShapeType="1"/>
        </xdr:cNvSpPr>
      </xdr:nvSpPr>
      <xdr:spPr bwMode="auto">
        <a:xfrm flipH="1">
          <a:off x="0" y="2971800"/>
          <a:ext cx="0" cy="0"/>
        </a:xfrm>
        <a:prstGeom prst="line">
          <a:avLst/>
        </a:prstGeom>
        <a:noFill/>
        <a:ln w="38100">
          <a:solidFill>
            <a:srgbClr val="FF66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05156" name="Text Box 4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nl-NL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nl-NL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39909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85775" cy="3810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US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US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2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/>
          <a:r>
            <a:rPr lang="en-US" sz="1100" b="1" i="0" baseline="0">
              <a:effectLst/>
              <a:latin typeface="+mn-lt"/>
              <a:ea typeface="+mn-ea"/>
              <a:cs typeface="+mn-cs"/>
            </a:rPr>
            <a:t>TO THE TABLE OF CONTENTS</a:t>
          </a:r>
          <a:endParaRPr lang="en-US" sz="1200">
            <a:effectLst/>
          </a:endParaRPr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4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5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1433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2" name="Text Box 1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  <xdr:twoCellAnchor>
    <xdr:from>
      <xdr:col>0</xdr:col>
      <xdr:colOff>123825</xdr:colOff>
      <xdr:row>0</xdr:row>
      <xdr:rowOff>123825</xdr:rowOff>
    </xdr:from>
    <xdr:to>
      <xdr:col>0</xdr:col>
      <xdr:colOff>4267200</xdr:colOff>
      <xdr:row>0</xdr:row>
      <xdr:rowOff>485775</xdr:rowOff>
    </xdr:to>
    <xdr:sp macro="" textlink="">
      <xdr:nvSpPr>
        <xdr:cNvPr id="3" name="Text Box 2">
          <a:hlinkClick xmlns:r="http://schemas.openxmlformats.org/officeDocument/2006/relationships" r:id="rId1"/>
        </xdr:cNvPr>
        <xdr:cNvSpPr txBox="1">
          <a:spLocks noChangeArrowheads="1"/>
        </xdr:cNvSpPr>
      </xdr:nvSpPr>
      <xdr:spPr bwMode="auto">
        <a:xfrm>
          <a:off x="123825" y="123825"/>
          <a:ext cx="4029075" cy="361950"/>
        </a:xfrm>
        <a:prstGeom prst="rect">
          <a:avLst/>
        </a:prstGeom>
        <a:solidFill>
          <a:srgbClr val="FFFFFF"/>
        </a:solidFill>
        <a:ln w="9525">
          <a:solidFill>
            <a:srgbClr val="000066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en-GB" sz="1200" b="1" i="0" u="none" strike="noStrike" baseline="0">
              <a:solidFill>
                <a:srgbClr val="000066"/>
              </a:solidFill>
              <a:latin typeface="Frutiger 45 Light"/>
            </a:rPr>
            <a:t>TO THE TABLE OF CONTENTS</a:t>
          </a:r>
          <a:endParaRPr lang="en-GB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H:\NN%20resultaatafspraken\Sales\sales%20kpi's%2005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Integration\Risk%20Dashboard\Reporting\2008\Q2%20Dashboard\Dashboard\Model_2008Q2_v2%20resul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RERISKMAN\C%20P%20M\TRANSACTIONAL\Disinvestment\Top%20100\Templates\CDS%2003%2006%20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01058\Months\2013\12-2013_December_Report\MMR\MMR_(New_Style)_V51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InvalidServer\InvalidShare\Dancing%20Boxes%20DI%20InterAdvies%202008-09%20versie%201.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RERISKMAN\C%20P%20M\TRANSACTIONAL\Disinvestment\Top%20150\Data%20for%20IRCC\New%20Data%20for%20IRCC%20dd%2017-11-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Sadnl\dfsnl\Capital%20Planning\Capital%20Tool\CaT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Capital%20Planning\Capital%20Tool\CaT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Documents%20and%20Settings\pringstroem\My%20Documents\ING\Model\2004Q4%20model\Capital%20and%20Earnings%20at%20Risk%20Q4%20v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WINNT\Profiles\kruijvm\Local%20Settings\Temporary%20Internet%20Files\OLK28\Input%20templates%20FM%20-%20Income%2005\AINC04%20-%20voorlopig%20v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Completed%20November\7040111.var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Analytics\Investor%20relations\Q1%202008%20release\Figures%20Finance&amp;risk%201Q2008\Subprime%20Alt%20A%20CDO\Subprime%20Alt-A%20CDO%20etc%20Exposure%2031-03-08%20Bank%20v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InvalidServer\InvalidShare\Vergelijking%20nw%20-%20oude%20tool%20ps%20balans%2025-5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M\IPRS\CRR\Global%20Reporting\Reports\Credit%20Risk%20Report\28_CRR_Q2%202008\Credit%20Risk%20Report%20-%20Sections\ING%20Direct\Graphs%20-%20ING%20Direct%20Q2%20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DOCUME~1\m10030b\LOCALS~1\Temp\OutlookSecureTemp\EV2007%20Reporting%20Tabl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validServer\InvalidShare\Toelichting%20analyse%20Pensioen%20domein%2009_1%20versie%20D1.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PNLFAP00831\dfsnl\VPNLFAP00831\dfsnl\NNResources.local\Homes\M02H289\Application%20Data.v2\Microsoft\Excel\XLSTART\H:\CP\STATS\RETURNS\2006\2006%20AUM%20Acq_Disp_Takeov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GRNL01\1021\RIA_new\Risk%20Analytics\Risk%20appetite\6.%20RA%20excel%20calculations%20&amp;%20graphs\bank-raf-graphs-2year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z791730\Local%20Settings\Temporary%20Internet%20Files\OLK156\Risk%20Dashboard%20v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TEMP\Reports\Report%20Daily%20Overview%20VaRs%204qr19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M\IPRS\CRR\Global%20Reporting\Reports\Region_Spin_Off_Report\25-QRR-Feb-08\Asia\Graphs%20-%20Asia%20-%20Feb%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54B250\AppData\Local\Microsoft\Windows\Temporary%20Internet%20Files\Content.Outlook\PFMPM3SH\GSS%20Investments%20Q4-2013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dnl\dfsnl\VAR%20Reports\VAR\US01093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k\IRM\MRM\ALM\20070930\SuperGroups\Curve\CSNCrvBldg_2007093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KPIs"/>
      <sheetName val="O-Definities"/>
      <sheetName val="O-resultaten"/>
      <sheetName val="O-projecten"/>
      <sheetName val="O-toelichting"/>
      <sheetName val="O- financieel"/>
      <sheetName val="Genomen - te nemen acties"/>
      <sheetName val="I-financieel"/>
      <sheetName val="I-overig"/>
      <sheetName val="waardeboom"/>
      <sheetName val="Handlei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E3">
            <v>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troduction"/>
      <sheetName val="Update Overview"/>
      <sheetName val="OR distr"/>
      <sheetName val="Stand Alone DB"/>
      <sheetName val="Scenario Control"/>
      <sheetName val="Scenario Output"/>
      <sheetName val="Raw Data Input"/>
      <sheetName val="Insurance - FX Translation"/>
      <sheetName val="Insurance - Op risk"/>
      <sheetName val="Insurance - ECAPS and KMV"/>
      <sheetName val="Insurance - BU Input EaR"/>
      <sheetName val="Bank - MR input"/>
      <sheetName val="Bank - Other Risks"/>
      <sheetName val="Distribution scaled to RAROC"/>
      <sheetName val="1. Parameter Inputs"/>
      <sheetName val="Data Input"/>
      <sheetName val="Disaggregation Raw Data"/>
      <sheetName val="1. Inputs and scaling"/>
      <sheetName val="1. Banking CaR"/>
      <sheetName val="1. Banking CaR aggregate 1"/>
      <sheetName val="1. Banking EaR"/>
      <sheetName val="1. Banking ECap"/>
      <sheetName val="1. Banking EaR aggregate 1"/>
      <sheetName val="1. Insurance CaR"/>
      <sheetName val="1. Insurance CaR aggregate 1"/>
      <sheetName val="1. Insurance EaR"/>
      <sheetName val="1. Insurance ECap"/>
      <sheetName val="1. Insurance EaR aggregate 1"/>
      <sheetName val="1. Insurance summary aggregate"/>
      <sheetName val="2. Mortality"/>
      <sheetName val="2. Business"/>
      <sheetName val="2. P&amp;C"/>
      <sheetName val="2. Morbidity"/>
      <sheetName val="2. Currency"/>
      <sheetName val="2. Real estate"/>
      <sheetName val="2. Interest"/>
      <sheetName val="2. Equity"/>
      <sheetName val="2. BU div aggregation"/>
      <sheetName val="2. Ins. sub-risk div"/>
      <sheetName val="2. Insurance SRT div aggregate"/>
      <sheetName val="2. Insurance overview aggregate"/>
      <sheetName val="2. Banking overview aggregate"/>
      <sheetName val="3. BI IRR EaR"/>
      <sheetName val="3. Bank-Insurance div"/>
      <sheetName val="3. BI div Bank"/>
      <sheetName val="3. BI div Insurance"/>
      <sheetName val="4. Analytic inter-risk"/>
      <sheetName val="4. simulation Link"/>
      <sheetName val="Insurance Analytic Output"/>
      <sheetName val="Insurance Output aggregation"/>
      <sheetName val="Bank Analytic Output"/>
      <sheetName val="Bank Output aggregation"/>
      <sheetName val="Bank - ECap Business &amp; Op Risk"/>
      <sheetName val="Read Me"/>
      <sheetName val="Results"/>
      <sheetName val="i2o Bank input"/>
      <sheetName val="i2o Bank analytic output"/>
      <sheetName val="i2o Bank output"/>
      <sheetName val="i2o Insurance input"/>
      <sheetName val="i2o Insurance analytic output"/>
      <sheetName val="Current Risk Profile"/>
      <sheetName val="i2o Insurance output"/>
      <sheetName val="Eigenvalues"/>
      <sheetName val="EigenVectors"/>
      <sheetName val="Intermediate Results"/>
      <sheetName val="Simulated Scenarios"/>
      <sheetName val="Simulated Correlations"/>
      <sheetName val="Lists"/>
      <sheetName val="Histogram"/>
      <sheetName val="Correlation Matrix Update"/>
      <sheetName val="Update_Overview"/>
      <sheetName val="OR_distr"/>
      <sheetName val="Stand_Alone_DB"/>
      <sheetName val="Scenario_Control"/>
      <sheetName val="Scenario_Output"/>
      <sheetName val="Raw_Data_Input"/>
      <sheetName val="Insurance_-_FX_Translation"/>
      <sheetName val="Insurance_-_Op_risk"/>
      <sheetName val="Insurance_-_ECAPS_and_KMV"/>
      <sheetName val="Insurance_-_BU_Input_EaR"/>
      <sheetName val="Bank_-_MR_input"/>
      <sheetName val="Bank_-_Other_Risks"/>
      <sheetName val="Distribution_scaled_to_RAROC"/>
      <sheetName val="1__Parameter_Inputs"/>
      <sheetName val="Data_Input"/>
      <sheetName val="Disaggregation_Raw_Data"/>
      <sheetName val="1__Inputs_and_scaling"/>
      <sheetName val="1__Banking_CaR"/>
      <sheetName val="1__Banking_CaR_aggregate_1"/>
      <sheetName val="1__Banking_EaR"/>
      <sheetName val="1__Banking_ECap"/>
      <sheetName val="1__Banking_EaR_aggregate_1"/>
      <sheetName val="1__Insurance_CaR"/>
      <sheetName val="1__Insurance_CaR_aggregate_1"/>
      <sheetName val="1__Insurance_EaR"/>
      <sheetName val="1__Insurance_ECap"/>
      <sheetName val="1__Insurance_EaR_aggregate_1"/>
      <sheetName val="1__Insurance_summary_aggregate"/>
      <sheetName val="2__Mortality"/>
      <sheetName val="2__Business"/>
      <sheetName val="2__P&amp;C"/>
      <sheetName val="2__Morbidity"/>
      <sheetName val="2__Currency"/>
      <sheetName val="2__Real_estate"/>
      <sheetName val="2__Interest"/>
      <sheetName val="2__Equity"/>
      <sheetName val="2__BU_div_aggregation"/>
      <sheetName val="2__Ins__sub-risk_div"/>
      <sheetName val="2__Insurance_SRT_div_aggregate"/>
      <sheetName val="2__Insurance_overview_aggregate"/>
      <sheetName val="2__Banking_overview_aggregate"/>
      <sheetName val="3__BI_IRR_EaR"/>
      <sheetName val="3__Bank-Insurance_div"/>
      <sheetName val="3__BI_div_Bank"/>
      <sheetName val="3__BI_div_Insurance"/>
      <sheetName val="4__Analytic_inter-risk"/>
      <sheetName val="4__simulation_Link"/>
      <sheetName val="Insurance_Analytic_Output"/>
      <sheetName val="Insurance_Output_aggregation"/>
      <sheetName val="Bank_Analytic_Output"/>
      <sheetName val="Bank_Output_aggregation"/>
      <sheetName val="Bank_-_ECap_Business_&amp;_Op_Risk"/>
      <sheetName val="Read_Me"/>
      <sheetName val="i2o_Bank_input"/>
      <sheetName val="i2o_Bank_analytic_output"/>
      <sheetName val="i2o_Bank_output"/>
      <sheetName val="i2o_Insurance_input"/>
      <sheetName val="i2o_Insurance_analytic_output"/>
      <sheetName val="Current_Risk_Profile"/>
      <sheetName val="i2o_Insurance_output"/>
      <sheetName val="Intermediate_Results"/>
      <sheetName val="Simulated_Scenarios"/>
      <sheetName val="Simulated_Correlations"/>
      <sheetName val="Correlation_Matrix_Update"/>
      <sheetName val="Update_Overview1"/>
      <sheetName val="OR_distr1"/>
      <sheetName val="Stand_Alone_DB1"/>
      <sheetName val="Scenario_Control1"/>
      <sheetName val="Scenario_Output1"/>
      <sheetName val="Raw_Data_Input1"/>
      <sheetName val="Insurance_-_FX_Translation1"/>
      <sheetName val="Insurance_-_Op_risk1"/>
      <sheetName val="Insurance_-_ECAPS_and_KMV1"/>
      <sheetName val="Insurance_-_BU_Input_EaR1"/>
      <sheetName val="Bank_-_MR_input1"/>
      <sheetName val="Bank_-_Other_Risks1"/>
      <sheetName val="Distribution_scaled_to_RAROC1"/>
      <sheetName val="1__Parameter_Inputs1"/>
      <sheetName val="Data_Input1"/>
      <sheetName val="Disaggregation_Raw_Data1"/>
      <sheetName val="1__Inputs_and_scaling1"/>
      <sheetName val="1__Banking_CaR1"/>
      <sheetName val="1__Banking_CaR_aggregate_11"/>
      <sheetName val="1__Banking_EaR1"/>
      <sheetName val="1__Banking_ECap1"/>
      <sheetName val="1__Banking_EaR_aggregate_11"/>
      <sheetName val="1__Insurance_CaR1"/>
      <sheetName val="1__Insurance_CaR_aggregate_11"/>
      <sheetName val="1__Insurance_EaR1"/>
      <sheetName val="1__Insurance_ECap1"/>
      <sheetName val="1__Insurance_EaR_aggregate_11"/>
      <sheetName val="1__Insurance_summary_aggregate1"/>
      <sheetName val="2__Mortality1"/>
      <sheetName val="2__Business1"/>
      <sheetName val="2__P&amp;C1"/>
      <sheetName val="2__Morbidity1"/>
      <sheetName val="2__Currency1"/>
      <sheetName val="2__Real_estate1"/>
      <sheetName val="2__Interest1"/>
      <sheetName val="2__Equity1"/>
      <sheetName val="2__BU_div_aggregation1"/>
      <sheetName val="2__Ins__sub-risk_div1"/>
      <sheetName val="2__Insurance_SRT_div_aggregate1"/>
      <sheetName val="2__Insurance_overview_aggregat1"/>
      <sheetName val="2__Banking_overview_aggregate1"/>
      <sheetName val="3__BI_IRR_EaR1"/>
      <sheetName val="3__Bank-Insurance_div1"/>
      <sheetName val="3__BI_div_Bank1"/>
      <sheetName val="3__BI_div_Insurance1"/>
      <sheetName val="4__Analytic_inter-risk1"/>
      <sheetName val="4__simulation_Link1"/>
      <sheetName val="Insurance_Analytic_Output1"/>
      <sheetName val="Insurance_Output_aggregation1"/>
      <sheetName val="Bank_Analytic_Output1"/>
      <sheetName val="Bank_Output_aggregation1"/>
      <sheetName val="Bank_-_ECap_Business_&amp;_Op_Risk1"/>
      <sheetName val="Read_Me1"/>
      <sheetName val="i2o_Bank_input1"/>
      <sheetName val="i2o_Bank_analytic_output1"/>
      <sheetName val="i2o_Bank_output1"/>
      <sheetName val="i2o_Insurance_input1"/>
      <sheetName val="i2o_Insurance_analytic_output1"/>
      <sheetName val="Current_Risk_Profile1"/>
      <sheetName val="i2o_Insurance_output1"/>
      <sheetName val="Intermediate_Results1"/>
      <sheetName val="Simulated_Scenarios1"/>
      <sheetName val="Simulated_Correlations1"/>
      <sheetName val="Correlation_Matrix_Up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2">
          <cell r="I2">
            <v>2</v>
          </cell>
        </row>
      </sheetData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 06 2003"/>
      <sheetName val="Grid"/>
      <sheetName val="Sheet3"/>
      <sheetName val="03_06_2003"/>
      <sheetName val="03_06_20031"/>
    </sheetNames>
    <sheetDataSet>
      <sheetData sheetId="0" refreshError="1"/>
      <sheetData sheetId="1" refreshError="1">
        <row r="1">
          <cell r="B1" t="str">
            <v>Union Carbide Corp</v>
          </cell>
          <cell r="C1" t="str">
            <v>UK US EQUITY</v>
          </cell>
          <cell r="D1">
            <v>905581</v>
          </cell>
          <cell r="E1">
            <v>8</v>
          </cell>
          <cell r="F1">
            <v>28</v>
          </cell>
          <cell r="G1" t="str">
            <v>USD</v>
          </cell>
          <cell r="H1" t="str">
            <v>Acquired by Dow Chemicals</v>
          </cell>
          <cell r="I1">
            <v>36033925</v>
          </cell>
        </row>
        <row r="2">
          <cell r="B2" t="str">
            <v>Hertz</v>
          </cell>
          <cell r="C2" t="str">
            <v>HRZ US EQUITY</v>
          </cell>
          <cell r="D2">
            <v>428040</v>
          </cell>
          <cell r="E2">
            <v>2</v>
          </cell>
          <cell r="F2">
            <v>28</v>
          </cell>
          <cell r="G2" t="str">
            <v>USD</v>
          </cell>
          <cell r="H2" t="str">
            <v>Acquired by Ford Motor</v>
          </cell>
          <cell r="I2">
            <v>36019731</v>
          </cell>
        </row>
        <row r="3">
          <cell r="B3" t="str">
            <v>Credit Commercial de France</v>
          </cell>
          <cell r="C3" t="str">
            <v>CCF FP EQUITY</v>
          </cell>
          <cell r="D3" t="str">
            <v>G13419</v>
          </cell>
          <cell r="E3">
            <v>3</v>
          </cell>
          <cell r="F3">
            <v>10</v>
          </cell>
          <cell r="G3" t="str">
            <v>EUR</v>
          </cell>
          <cell r="H3" t="str">
            <v>Acquired by HSBC</v>
          </cell>
        </row>
        <row r="4">
          <cell r="B4" t="str">
            <v>Banca Commerciale Italiana</v>
          </cell>
          <cell r="C4" t="str">
            <v>COMR IM EQUITY</v>
          </cell>
          <cell r="D4" t="str">
            <v>G12851</v>
          </cell>
          <cell r="E4">
            <v>3</v>
          </cell>
          <cell r="F4">
            <v>14</v>
          </cell>
          <cell r="G4" t="str">
            <v>EUR</v>
          </cell>
          <cell r="H4" t="str">
            <v>Acquired by IntesaBci</v>
          </cell>
          <cell r="I4">
            <v>36000660</v>
          </cell>
        </row>
        <row r="5">
          <cell r="B5" t="str">
            <v>Infinity Broadcasting</v>
          </cell>
          <cell r="C5" t="str">
            <v>INF US EQUITY</v>
          </cell>
          <cell r="D5" t="str">
            <v>N05190</v>
          </cell>
          <cell r="E5">
            <v>5</v>
          </cell>
          <cell r="F5">
            <v>28</v>
          </cell>
          <cell r="G5" t="str">
            <v>USD</v>
          </cell>
          <cell r="H5" t="str">
            <v>Acquired by Viacom</v>
          </cell>
        </row>
        <row r="6">
          <cell r="B6" t="str">
            <v>AMP Bank</v>
          </cell>
          <cell r="C6" t="str">
            <v>1295Z AU Equity</v>
          </cell>
          <cell r="D6" t="str">
            <v>W00147</v>
          </cell>
          <cell r="E6">
            <v>3</v>
          </cell>
          <cell r="F6">
            <v>3</v>
          </cell>
          <cell r="G6" t="str">
            <v>AUD</v>
          </cell>
          <cell r="H6" t="str">
            <v>Amp limited for KMV and Amp bank for Bloomberg</v>
          </cell>
          <cell r="I6">
            <v>36104920</v>
          </cell>
        </row>
        <row r="7">
          <cell r="B7" t="str">
            <v>Countrywide Financial Corp</v>
          </cell>
          <cell r="C7" t="str">
            <v>CCR US Equity</v>
          </cell>
          <cell r="D7">
            <v>222372</v>
          </cell>
          <cell r="E7">
            <v>16</v>
          </cell>
          <cell r="F7">
            <v>28</v>
          </cell>
          <cell r="G7" t="str">
            <v>USD</v>
          </cell>
          <cell r="H7" t="str">
            <v>Bonds are issued by Countrywide Home Loans</v>
          </cell>
          <cell r="I7" t="str">
            <v xml:space="preserve"> a subsidiary of Countrywide Credit Ind</v>
          </cell>
        </row>
        <row r="8">
          <cell r="B8" t="str">
            <v>General Motors</v>
          </cell>
          <cell r="C8" t="str">
            <v>GM US Equity</v>
          </cell>
          <cell r="D8" t="str">
            <v>37044A</v>
          </cell>
          <cell r="E8">
            <v>2</v>
          </cell>
          <cell r="F8">
            <v>28</v>
          </cell>
          <cell r="G8" t="str">
            <v>USD</v>
          </cell>
          <cell r="H8" t="str">
            <v>CDS Spreads on GMAC</v>
          </cell>
          <cell r="I8">
            <v>24009334</v>
          </cell>
        </row>
        <row r="9">
          <cell r="B9" t="str">
            <v>Devel.  Bank  Singapore</v>
          </cell>
          <cell r="C9" t="str">
            <v>DBS SP EQUITY</v>
          </cell>
          <cell r="D9" t="str">
            <v>G12984</v>
          </cell>
          <cell r="E9">
            <v>3</v>
          </cell>
          <cell r="F9">
            <v>23</v>
          </cell>
          <cell r="G9" t="str">
            <v>SGD</v>
          </cell>
          <cell r="H9" t="str">
            <v>DBS Group Holdings</v>
          </cell>
          <cell r="I9">
            <v>36133256</v>
          </cell>
        </row>
        <row r="10">
          <cell r="B10" t="str">
            <v>UFJ Bank</v>
          </cell>
          <cell r="C10" t="str">
            <v>8320 JP EQUITY</v>
          </cell>
          <cell r="D10" t="str">
            <v>G13496</v>
          </cell>
          <cell r="E10">
            <v>3</v>
          </cell>
          <cell r="F10">
            <v>15</v>
          </cell>
          <cell r="G10" t="str">
            <v>JPY</v>
          </cell>
          <cell r="H10" t="str">
            <v>EDF from Sanwa Bank!</v>
          </cell>
          <cell r="I10">
            <v>36006347</v>
          </cell>
        </row>
        <row r="11">
          <cell r="B11" t="str">
            <v>Freddie Mac</v>
          </cell>
          <cell r="C11" t="str">
            <v>FRE US EQUITY</v>
          </cell>
          <cell r="D11">
            <v>313400</v>
          </cell>
          <cell r="E11">
            <v>16</v>
          </cell>
          <cell r="F11">
            <v>28</v>
          </cell>
          <cell r="G11" t="str">
            <v>USD</v>
          </cell>
          <cell r="H11" t="str">
            <v>Federal Home Loan Mortgage Corp</v>
          </cell>
          <cell r="I11">
            <v>36077052</v>
          </cell>
        </row>
        <row r="12">
          <cell r="B12" t="str">
            <v>Six Continents Plc</v>
          </cell>
          <cell r="C12" t="str">
            <v>SXC LN EQUITY</v>
          </cell>
          <cell r="D12" t="str">
            <v>G13629</v>
          </cell>
          <cell r="E12">
            <v>20</v>
          </cell>
          <cell r="F12">
            <v>27</v>
          </cell>
          <cell r="G12" t="str">
            <v>GBP</v>
          </cell>
          <cell r="H12" t="str">
            <v>From Bass Plc</v>
          </cell>
          <cell r="I12">
            <v>36011063</v>
          </cell>
        </row>
        <row r="13">
          <cell r="B13" t="str">
            <v>Altria Group</v>
          </cell>
          <cell r="D13" t="str">
            <v>71815A</v>
          </cell>
          <cell r="E13">
            <v>7</v>
          </cell>
          <cell r="F13">
            <v>28</v>
          </cell>
          <cell r="G13" t="str">
            <v>USD</v>
          </cell>
          <cell r="H13" t="str">
            <v>Mother Company of Philip Morris and Kraft</v>
          </cell>
        </row>
        <row r="14">
          <cell r="B14" t="str">
            <v>MunichRe</v>
          </cell>
          <cell r="C14" t="str">
            <v>MUV2 GR EQUITY</v>
          </cell>
          <cell r="D14" t="str">
            <v>G12947</v>
          </cell>
          <cell r="E14">
            <v>21</v>
          </cell>
          <cell r="F14">
            <v>11</v>
          </cell>
          <cell r="G14" t="str">
            <v>EUR</v>
          </cell>
          <cell r="H14" t="str">
            <v>Muenchener_Rueckversicherung</v>
          </cell>
          <cell r="I14">
            <v>36052427</v>
          </cell>
        </row>
        <row r="15">
          <cell r="B15" t="str">
            <v>Veolia_Environnement</v>
          </cell>
          <cell r="C15" t="str">
            <v>VIE FP EQUITY_</v>
          </cell>
          <cell r="D15" t="str">
            <v>W25480_</v>
          </cell>
          <cell r="E15">
            <v>33</v>
          </cell>
          <cell r="F15">
            <v>10</v>
          </cell>
          <cell r="G15" t="str">
            <v>EUR</v>
          </cell>
          <cell r="H15" t="str">
            <v>New Name of Vivendi Environnement</v>
          </cell>
          <cell r="I15">
            <v>1</v>
          </cell>
        </row>
        <row r="16">
          <cell r="B16" t="str">
            <v>Ansell Ltd</v>
          </cell>
          <cell r="C16" t="str">
            <v>ANN AU EQUITY</v>
          </cell>
          <cell r="D16" t="str">
            <v>G12819</v>
          </cell>
          <cell r="E16">
            <v>8</v>
          </cell>
          <cell r="F16">
            <v>3</v>
          </cell>
          <cell r="G16" t="str">
            <v>AUD</v>
          </cell>
          <cell r="H16" t="str">
            <v>Old Pacific Dunlop Ltd</v>
          </cell>
          <cell r="I16">
            <v>36017342</v>
          </cell>
        </row>
        <row r="17">
          <cell r="B17" t="str">
            <v>Allstate Corp</v>
          </cell>
          <cell r="C17" t="str">
            <v>ALL US EQUITY</v>
          </cell>
          <cell r="D17">
            <v>20002</v>
          </cell>
          <cell r="E17">
            <v>21</v>
          </cell>
          <cell r="F17">
            <v>28</v>
          </cell>
          <cell r="G17" t="str">
            <v>USD</v>
          </cell>
          <cell r="H17" t="str">
            <v>PID and Ticker from Allstate Corp</v>
          </cell>
          <cell r="I17">
            <v>36008870</v>
          </cell>
        </row>
        <row r="18">
          <cell r="B18" t="str">
            <v>Heller Financial</v>
          </cell>
          <cell r="C18" t="str">
            <v>HF US EQUITY</v>
          </cell>
          <cell r="E18">
            <v>16</v>
          </cell>
          <cell r="F18">
            <v>28</v>
          </cell>
          <cell r="G18" t="str">
            <v>USD</v>
          </cell>
          <cell r="H18" t="str">
            <v>Purchased by General Electric</v>
          </cell>
          <cell r="I18">
            <v>36063152</v>
          </cell>
        </row>
        <row r="19">
          <cell r="B19" t="str">
            <v>Shell</v>
          </cell>
          <cell r="C19" t="str">
            <v>RDA NA EQUITY</v>
          </cell>
          <cell r="D19" t="str">
            <v>G13511</v>
          </cell>
          <cell r="E19">
            <v>25</v>
          </cell>
          <cell r="F19">
            <v>19</v>
          </cell>
          <cell r="G19" t="str">
            <v>EUR</v>
          </cell>
          <cell r="H19" t="str">
            <v>Royal Dutch Petroleum</v>
          </cell>
          <cell r="I19">
            <v>24008587</v>
          </cell>
        </row>
        <row r="20">
          <cell r="B20" t="str">
            <v>International Lease Fin Corp</v>
          </cell>
          <cell r="C20" t="str">
            <v>ILFC US EQUITY</v>
          </cell>
          <cell r="E20">
            <v>16</v>
          </cell>
          <cell r="F20">
            <v>28</v>
          </cell>
          <cell r="G20" t="str">
            <v>USD</v>
          </cell>
          <cell r="H20" t="str">
            <v>Subsidiary of AIG</v>
          </cell>
          <cell r="I20">
            <v>36055220</v>
          </cell>
        </row>
        <row r="21">
          <cell r="B21" t="str">
            <v>BellSouth Capital Funding</v>
          </cell>
          <cell r="C21" t="str">
            <v>3073Z US EQUITY</v>
          </cell>
          <cell r="E21">
            <v>16</v>
          </cell>
          <cell r="F21">
            <v>28</v>
          </cell>
          <cell r="G21" t="str">
            <v>USD</v>
          </cell>
          <cell r="H21" t="str">
            <v>Subsidiary of BellSouth</v>
          </cell>
          <cell r="I21">
            <v>36375417</v>
          </cell>
        </row>
        <row r="22">
          <cell r="B22" t="str">
            <v>Caterpillar Fin Serv Corp</v>
          </cell>
          <cell r="C22" t="str">
            <v>CAT1 US EQUITY</v>
          </cell>
          <cell r="E22">
            <v>16</v>
          </cell>
          <cell r="F22">
            <v>28</v>
          </cell>
          <cell r="G22" t="str">
            <v>USD</v>
          </cell>
          <cell r="H22" t="str">
            <v>Subsidiary of Caterpillar</v>
          </cell>
          <cell r="I22">
            <v>36066177</v>
          </cell>
        </row>
        <row r="23">
          <cell r="B23" t="str">
            <v>Consolidated Edison Co NY</v>
          </cell>
          <cell r="C23" t="str">
            <v>14111Z US EQUITY</v>
          </cell>
          <cell r="E23">
            <v>33</v>
          </cell>
          <cell r="F23">
            <v>28</v>
          </cell>
          <cell r="G23" t="str">
            <v>USD</v>
          </cell>
          <cell r="H23" t="str">
            <v>Subsidiary of Consolidate Edison Inc</v>
          </cell>
          <cell r="I23">
            <v>36009110</v>
          </cell>
        </row>
        <row r="24">
          <cell r="B24" t="str">
            <v>Countrywide Home Loans Inc</v>
          </cell>
          <cell r="C24" t="str">
            <v>8191Z US EQUITY</v>
          </cell>
          <cell r="E24">
            <v>16</v>
          </cell>
          <cell r="F24">
            <v>28</v>
          </cell>
          <cell r="G24" t="str">
            <v>USD</v>
          </cell>
          <cell r="H24" t="str">
            <v>Subsidiary of Countrywide Financial Corp</v>
          </cell>
          <cell r="I24">
            <v>36077073</v>
          </cell>
        </row>
        <row r="25">
          <cell r="B25" t="str">
            <v>Dao Heng Bank Group Ltd</v>
          </cell>
          <cell r="C25" t="str">
            <v>82769Q HK EQUITY</v>
          </cell>
          <cell r="D25" t="str">
            <v>W03193</v>
          </cell>
          <cell r="E25">
            <v>3</v>
          </cell>
          <cell r="F25">
            <v>12</v>
          </cell>
          <cell r="G25" t="str">
            <v>HKD</v>
          </cell>
          <cell r="H25" t="str">
            <v>Subsidiary of Development Bank of Singapore</v>
          </cell>
        </row>
        <row r="26">
          <cell r="B26" t="str">
            <v>Financial Sec Assurance Inc</v>
          </cell>
          <cell r="C26" t="str">
            <v>16994Z US EQUITY</v>
          </cell>
          <cell r="E26">
            <v>16</v>
          </cell>
          <cell r="F26">
            <v>28</v>
          </cell>
          <cell r="G26" t="str">
            <v>USD</v>
          </cell>
          <cell r="H26" t="str">
            <v>Subsidiary of Dexia</v>
          </cell>
        </row>
        <row r="27">
          <cell r="B27" t="str">
            <v>Echostar DBS Corp</v>
          </cell>
          <cell r="C27" t="str">
            <v>56938Z US EQUITY</v>
          </cell>
          <cell r="E27">
            <v>5</v>
          </cell>
          <cell r="F27">
            <v>28</v>
          </cell>
          <cell r="G27" t="str">
            <v>USD</v>
          </cell>
          <cell r="H27" t="str">
            <v>Subsidiary of Echostar Communication</v>
          </cell>
        </row>
        <row r="28">
          <cell r="B28" t="str">
            <v>Florida Power and Light Co</v>
          </cell>
          <cell r="C28" t="str">
            <v>FPL1 US EQUITY</v>
          </cell>
          <cell r="E28">
            <v>33</v>
          </cell>
          <cell r="F28">
            <v>28</v>
          </cell>
          <cell r="G28" t="str">
            <v>USD</v>
          </cell>
          <cell r="H28" t="str">
            <v>Subsidiary of FPL</v>
          </cell>
          <cell r="I28">
            <v>36364781</v>
          </cell>
        </row>
        <row r="29">
          <cell r="B29" t="str">
            <v>Loblaw Companies Ltd</v>
          </cell>
          <cell r="C29" t="str">
            <v>L CN EQUITY</v>
          </cell>
          <cell r="D29" t="str">
            <v>C10212</v>
          </cell>
          <cell r="E29">
            <v>17</v>
          </cell>
          <cell r="F29">
            <v>6</v>
          </cell>
          <cell r="G29" t="str">
            <v>CAD</v>
          </cell>
          <cell r="H29" t="str">
            <v>Subsidiary of George Weston Ltd</v>
          </cell>
          <cell r="I29">
            <v>36073681</v>
          </cell>
        </row>
        <row r="30">
          <cell r="B30" t="str">
            <v>News America Inc</v>
          </cell>
          <cell r="C30" t="str">
            <v>14408Z US EQUITY</v>
          </cell>
          <cell r="E30">
            <v>5</v>
          </cell>
          <cell r="F30">
            <v>28</v>
          </cell>
          <cell r="G30" t="str">
            <v>USD</v>
          </cell>
          <cell r="H30" t="str">
            <v>Subsidiary of News America Holdings</v>
          </cell>
          <cell r="I30" t="str">
            <v xml:space="preserve"> a subsidiary of News Corp Ltd</v>
          </cell>
        </row>
        <row r="31">
          <cell r="B31" t="str">
            <v>Niagara Mohawk Power Corp</v>
          </cell>
          <cell r="C31" t="str">
            <v>15137Z US EQUITY</v>
          </cell>
          <cell r="E31">
            <v>33</v>
          </cell>
          <cell r="F31">
            <v>28</v>
          </cell>
          <cell r="G31" t="str">
            <v>USD</v>
          </cell>
          <cell r="H31" t="str">
            <v>Subsidiary of Niagara Mohawk Holding which is a subsidiary of National Grid Transco</v>
          </cell>
          <cell r="I31">
            <v>36134701</v>
          </cell>
        </row>
        <row r="32">
          <cell r="B32" t="str">
            <v>Portugal Telecom Int. Fin.</v>
          </cell>
          <cell r="C32" t="str">
            <v>1332Z NA EQUITY</v>
          </cell>
          <cell r="E32">
            <v>16</v>
          </cell>
          <cell r="F32">
            <v>19</v>
          </cell>
          <cell r="G32" t="str">
            <v>EUR</v>
          </cell>
          <cell r="H32" t="str">
            <v>Subsidiary of Portugal Telecom</v>
          </cell>
          <cell r="I32">
            <v>36061522</v>
          </cell>
        </row>
        <row r="33">
          <cell r="B33" t="str">
            <v>Sears_Roebuck_Acceptance_Corp</v>
          </cell>
          <cell r="C33" t="str">
            <v>S1 US EQUITY</v>
          </cell>
          <cell r="E33">
            <v>16</v>
          </cell>
          <cell r="F33">
            <v>28</v>
          </cell>
          <cell r="G33" t="str">
            <v>USD</v>
          </cell>
          <cell r="H33" t="str">
            <v>Subsidiary of Sears Roebuck</v>
          </cell>
        </row>
        <row r="34">
          <cell r="B34" t="str">
            <v>Vodafone AG</v>
          </cell>
          <cell r="C34" t="str">
            <v>CDF GR EQUITY</v>
          </cell>
          <cell r="D34" t="str">
            <v>G10074</v>
          </cell>
          <cell r="E34">
            <v>31</v>
          </cell>
          <cell r="F34">
            <v>11</v>
          </cell>
          <cell r="G34" t="str">
            <v>EUR</v>
          </cell>
          <cell r="H34" t="str">
            <v>Subsidiary of Vodafone Group Plc</v>
          </cell>
          <cell r="I34">
            <v>36274158</v>
          </cell>
        </row>
        <row r="35">
          <cell r="B35" t="str">
            <v>Royal Bank of Scotland</v>
          </cell>
          <cell r="C35" t="str">
            <v>RBS LN EQUITY</v>
          </cell>
          <cell r="D35" t="str">
            <v>G14629</v>
          </cell>
          <cell r="E35">
            <v>3</v>
          </cell>
          <cell r="F35">
            <v>27</v>
          </cell>
          <cell r="G35" t="str">
            <v>GBP</v>
          </cell>
          <cell r="H35" t="str">
            <v xml:space="preserve">changed ticker on 28/04 from RBOS LN Equity </v>
          </cell>
          <cell r="I35">
            <v>36009826</v>
          </cell>
        </row>
        <row r="36">
          <cell r="B36" t="str">
            <v>Erste Bank</v>
          </cell>
          <cell r="C36" t="str">
            <v>DESC AV EQUITY</v>
          </cell>
          <cell r="D36" t="str">
            <v>W00375</v>
          </cell>
          <cell r="E36">
            <v>3</v>
          </cell>
          <cell r="F36">
            <v>4</v>
          </cell>
          <cell r="G36" t="str">
            <v>EUR</v>
          </cell>
          <cell r="I36">
            <v>36003000</v>
          </cell>
        </row>
        <row r="37">
          <cell r="B37" t="str">
            <v>Distrigaz</v>
          </cell>
          <cell r="C37" t="str">
            <v>DIST BB EQUITY</v>
          </cell>
          <cell r="D37" t="str">
            <v>W00588</v>
          </cell>
          <cell r="E37">
            <v>33</v>
          </cell>
          <cell r="F37">
            <v>5</v>
          </cell>
          <cell r="G37" t="str">
            <v>EUR</v>
          </cell>
          <cell r="I37">
            <v>36021448</v>
          </cell>
        </row>
        <row r="38">
          <cell r="B38" t="str">
            <v>Solvay</v>
          </cell>
          <cell r="C38" t="str">
            <v>SOLB BB EQUITY</v>
          </cell>
          <cell r="D38" t="str">
            <v>G10705</v>
          </cell>
          <cell r="E38">
            <v>8</v>
          </cell>
          <cell r="F38">
            <v>5</v>
          </cell>
          <cell r="G38" t="str">
            <v>EUR</v>
          </cell>
          <cell r="I38">
            <v>24008932</v>
          </cell>
        </row>
        <row r="39">
          <cell r="B39" t="str">
            <v>Bekaert</v>
          </cell>
          <cell r="C39" t="str">
            <v>BEKB BB EQUITY</v>
          </cell>
          <cell r="D39" t="str">
            <v>G10332</v>
          </cell>
          <cell r="E39">
            <v>24</v>
          </cell>
          <cell r="F39">
            <v>5</v>
          </cell>
          <cell r="G39" t="str">
            <v>EUR</v>
          </cell>
          <cell r="I39">
            <v>36017281</v>
          </cell>
        </row>
        <row r="40">
          <cell r="B40" t="str">
            <v>GBL</v>
          </cell>
          <cell r="C40" t="str">
            <v>GBL BB EQUITY</v>
          </cell>
          <cell r="D40" t="str">
            <v>G13347</v>
          </cell>
          <cell r="E40">
            <v>16</v>
          </cell>
          <cell r="F40">
            <v>5</v>
          </cell>
          <cell r="G40" t="str">
            <v>EUR</v>
          </cell>
          <cell r="I40">
            <v>36009259</v>
          </cell>
        </row>
        <row r="41">
          <cell r="B41" t="str">
            <v>Glaverbel</v>
          </cell>
          <cell r="C41" t="str">
            <v>GLAB BB EQUITY</v>
          </cell>
          <cell r="D41" t="str">
            <v>G18672</v>
          </cell>
          <cell r="E41">
            <v>9</v>
          </cell>
          <cell r="F41">
            <v>5</v>
          </cell>
          <cell r="G41" t="str">
            <v>EUR</v>
          </cell>
          <cell r="I41">
            <v>36015156</v>
          </cell>
        </row>
        <row r="42">
          <cell r="B42" t="str">
            <v>Australia - New Zealand BKG</v>
          </cell>
          <cell r="C42" t="str">
            <v>ANZ AU EQUITY</v>
          </cell>
          <cell r="D42" t="str">
            <v>G13054</v>
          </cell>
          <cell r="E42">
            <v>3</v>
          </cell>
          <cell r="F42">
            <v>3</v>
          </cell>
          <cell r="G42" t="str">
            <v>AUD</v>
          </cell>
          <cell r="I42">
            <v>36000262</v>
          </cell>
        </row>
        <row r="43">
          <cell r="B43" t="str">
            <v>BHP Billiton</v>
          </cell>
          <cell r="C43" t="str">
            <v>BHP AU EQUITY</v>
          </cell>
          <cell r="D43" t="str">
            <v>W12439</v>
          </cell>
          <cell r="E43">
            <v>24</v>
          </cell>
          <cell r="F43">
            <v>3</v>
          </cell>
          <cell r="G43" t="str">
            <v>AUD</v>
          </cell>
          <cell r="I43">
            <v>36014920</v>
          </cell>
        </row>
        <row r="44">
          <cell r="B44" t="str">
            <v>Lend Lease Corp</v>
          </cell>
          <cell r="C44" t="str">
            <v>LLC AU EQUITY</v>
          </cell>
          <cell r="D44" t="str">
            <v>A01625</v>
          </cell>
          <cell r="E44">
            <v>6</v>
          </cell>
          <cell r="F44">
            <v>3</v>
          </cell>
          <cell r="G44" t="str">
            <v>AUD</v>
          </cell>
          <cell r="I44">
            <v>36012094</v>
          </cell>
        </row>
        <row r="45">
          <cell r="B45" t="str">
            <v>Qantas Airways</v>
          </cell>
          <cell r="C45" t="str">
            <v>QAN AU EQUITY</v>
          </cell>
          <cell r="D45" t="str">
            <v>G16804</v>
          </cell>
          <cell r="E45">
            <v>27</v>
          </cell>
          <cell r="F45">
            <v>3</v>
          </cell>
          <cell r="G45" t="str">
            <v>AUD</v>
          </cell>
          <cell r="I45">
            <v>36027789</v>
          </cell>
        </row>
        <row r="46">
          <cell r="B46" t="str">
            <v>Suncorp Metway</v>
          </cell>
          <cell r="C46" t="str">
            <v>SUN AU EQUITY</v>
          </cell>
          <cell r="D46" t="str">
            <v>W00095</v>
          </cell>
          <cell r="E46">
            <v>3</v>
          </cell>
          <cell r="F46">
            <v>3</v>
          </cell>
          <cell r="G46" t="str">
            <v>AUD</v>
          </cell>
          <cell r="I46">
            <v>36062018</v>
          </cell>
        </row>
        <row r="47">
          <cell r="B47" t="str">
            <v>Publishing &amp; Broadcasting</v>
          </cell>
          <cell r="C47" t="str">
            <v>PBL AU EQUITY</v>
          </cell>
          <cell r="D47" t="str">
            <v>G18167</v>
          </cell>
          <cell r="E47">
            <v>22</v>
          </cell>
          <cell r="F47">
            <v>3</v>
          </cell>
          <cell r="G47" t="str">
            <v>AUD</v>
          </cell>
          <cell r="I47">
            <v>36265924</v>
          </cell>
        </row>
        <row r="48">
          <cell r="B48" t="str">
            <v>CSR</v>
          </cell>
          <cell r="C48" t="str">
            <v>CSR AU EQUITY</v>
          </cell>
          <cell r="D48" t="str">
            <v>G13243</v>
          </cell>
          <cell r="E48">
            <v>6</v>
          </cell>
          <cell r="F48">
            <v>3</v>
          </cell>
          <cell r="G48" t="str">
            <v>AUD</v>
          </cell>
          <cell r="I48">
            <v>36076760</v>
          </cell>
        </row>
        <row r="49">
          <cell r="B49" t="str">
            <v>Telstra</v>
          </cell>
          <cell r="C49" t="str">
            <v>TLS AU EQUITY</v>
          </cell>
          <cell r="D49" t="str">
            <v>W12442</v>
          </cell>
          <cell r="E49">
            <v>31</v>
          </cell>
          <cell r="F49">
            <v>3</v>
          </cell>
          <cell r="G49" t="str">
            <v>AUD</v>
          </cell>
          <cell r="I49">
            <v>36059944</v>
          </cell>
        </row>
        <row r="50">
          <cell r="B50" t="str">
            <v>Coca Cola Amatil</v>
          </cell>
          <cell r="C50" t="str">
            <v>CCL AU EQUITY</v>
          </cell>
          <cell r="D50" t="str">
            <v>G10076</v>
          </cell>
          <cell r="E50">
            <v>4</v>
          </cell>
          <cell r="F50">
            <v>3</v>
          </cell>
          <cell r="G50" t="str">
            <v>AUD</v>
          </cell>
          <cell r="I50">
            <v>36008569</v>
          </cell>
        </row>
        <row r="51">
          <cell r="B51" t="str">
            <v>Amcor</v>
          </cell>
          <cell r="C51" t="str">
            <v>AMC AU EQUITY</v>
          </cell>
          <cell r="D51" t="str">
            <v>G10097</v>
          </cell>
          <cell r="E51">
            <v>9</v>
          </cell>
          <cell r="F51">
            <v>3</v>
          </cell>
          <cell r="G51" t="str">
            <v>AUD</v>
          </cell>
          <cell r="I51">
            <v>36133032</v>
          </cell>
        </row>
        <row r="52">
          <cell r="B52" t="str">
            <v>Macquarie Bank</v>
          </cell>
          <cell r="C52" t="str">
            <v>MBL AU EQUITY</v>
          </cell>
          <cell r="D52" t="str">
            <v>A00647</v>
          </cell>
          <cell r="E52">
            <v>3</v>
          </cell>
          <cell r="F52">
            <v>3</v>
          </cell>
          <cell r="G52" t="str">
            <v>AUD</v>
          </cell>
          <cell r="I52">
            <v>36004948</v>
          </cell>
        </row>
        <row r="53">
          <cell r="B53" t="str">
            <v>TDC</v>
          </cell>
          <cell r="C53" t="str">
            <v>TDC DC EQUITY</v>
          </cell>
          <cell r="D53" t="str">
            <v>G18064</v>
          </cell>
          <cell r="E53">
            <v>31</v>
          </cell>
          <cell r="F53">
            <v>8</v>
          </cell>
          <cell r="G53" t="str">
            <v>DKK</v>
          </cell>
          <cell r="I53">
            <v>36014137</v>
          </cell>
        </row>
        <row r="54">
          <cell r="B54" t="str">
            <v>Ingersoll Rand</v>
          </cell>
          <cell r="C54" t="str">
            <v>IR US Equity</v>
          </cell>
          <cell r="D54">
            <v>456866</v>
          </cell>
          <cell r="E54">
            <v>11</v>
          </cell>
          <cell r="F54">
            <v>7</v>
          </cell>
          <cell r="G54" t="str">
            <v>USD</v>
          </cell>
          <cell r="I54">
            <v>36008744</v>
          </cell>
        </row>
        <row r="55">
          <cell r="B55" t="str">
            <v>Tyco International</v>
          </cell>
          <cell r="C55" t="str">
            <v>TYC US EQUITY</v>
          </cell>
          <cell r="D55">
            <v>902120</v>
          </cell>
          <cell r="E55">
            <v>11</v>
          </cell>
          <cell r="F55">
            <v>7</v>
          </cell>
          <cell r="G55" t="str">
            <v>USD</v>
          </cell>
          <cell r="I55">
            <v>36054636</v>
          </cell>
        </row>
        <row r="56">
          <cell r="B56" t="str">
            <v>XL Capital</v>
          </cell>
          <cell r="C56" t="str">
            <v>XL US EQUITY</v>
          </cell>
          <cell r="D56">
            <v>301616</v>
          </cell>
          <cell r="E56">
            <v>21</v>
          </cell>
          <cell r="F56">
            <v>7</v>
          </cell>
          <cell r="G56" t="str">
            <v>USD</v>
          </cell>
          <cell r="I56">
            <v>36031824</v>
          </cell>
        </row>
        <row r="57">
          <cell r="B57" t="str">
            <v>Ace</v>
          </cell>
          <cell r="C57" t="str">
            <v>ACE US EQUITY</v>
          </cell>
          <cell r="D57" t="str">
            <v>G0070K</v>
          </cell>
          <cell r="E57">
            <v>21</v>
          </cell>
          <cell r="F57">
            <v>7</v>
          </cell>
          <cell r="G57" t="str">
            <v>USD</v>
          </cell>
          <cell r="I57">
            <v>36024437</v>
          </cell>
        </row>
        <row r="58">
          <cell r="B58" t="str">
            <v>Abitibi</v>
          </cell>
          <cell r="C58" t="str">
            <v>A CN EQUITY</v>
          </cell>
          <cell r="D58" t="str">
            <v>C10372</v>
          </cell>
          <cell r="E58">
            <v>29</v>
          </cell>
          <cell r="F58">
            <v>6</v>
          </cell>
          <cell r="G58" t="str">
            <v>CAD</v>
          </cell>
          <cell r="I58">
            <v>36055381</v>
          </cell>
        </row>
        <row r="59">
          <cell r="B59" t="str">
            <v>Nova Chemical</v>
          </cell>
          <cell r="C59" t="str">
            <v>NCX CN EQUITY</v>
          </cell>
          <cell r="D59" t="str">
            <v>C10602</v>
          </cell>
          <cell r="E59">
            <v>8</v>
          </cell>
          <cell r="F59">
            <v>6</v>
          </cell>
          <cell r="G59" t="str">
            <v>CAD</v>
          </cell>
          <cell r="I59">
            <v>36134715</v>
          </cell>
        </row>
        <row r="60">
          <cell r="B60" t="str">
            <v>Agrium</v>
          </cell>
          <cell r="C60" t="str">
            <v>AGU CN EQUITY</v>
          </cell>
          <cell r="D60" t="str">
            <v>C10956</v>
          </cell>
          <cell r="E60">
            <v>15</v>
          </cell>
          <cell r="F60">
            <v>6</v>
          </cell>
          <cell r="G60" t="str">
            <v>CAD</v>
          </cell>
          <cell r="I60">
            <v>36266488</v>
          </cell>
        </row>
        <row r="61">
          <cell r="B61" t="str">
            <v>Canadian Utilities</v>
          </cell>
          <cell r="C61" t="str">
            <v>CU CN EQUITY</v>
          </cell>
          <cell r="D61" t="str">
            <v>C10062</v>
          </cell>
          <cell r="E61">
            <v>33</v>
          </cell>
          <cell r="F61">
            <v>6</v>
          </cell>
          <cell r="G61" t="str">
            <v>CAD</v>
          </cell>
          <cell r="I61">
            <v>36073665</v>
          </cell>
        </row>
        <row r="62">
          <cell r="B62" t="str">
            <v>Suez Lyonnaise des Eaux</v>
          </cell>
          <cell r="C62" t="str">
            <v>LY FP EQUITY</v>
          </cell>
          <cell r="D62" t="str">
            <v>G10241</v>
          </cell>
          <cell r="E62">
            <v>33</v>
          </cell>
          <cell r="F62">
            <v>10</v>
          </cell>
          <cell r="G62" t="str">
            <v>EUR</v>
          </cell>
          <cell r="I62">
            <v>36011916</v>
          </cell>
        </row>
        <row r="63">
          <cell r="B63" t="str">
            <v>Accor</v>
          </cell>
          <cell r="C63" t="str">
            <v>AC FP EQUITY</v>
          </cell>
          <cell r="D63" t="str">
            <v>G10000</v>
          </cell>
          <cell r="E63">
            <v>20</v>
          </cell>
          <cell r="F63">
            <v>10</v>
          </cell>
          <cell r="G63" t="str">
            <v>EUR</v>
          </cell>
          <cell r="I63">
            <v>36019028</v>
          </cell>
        </row>
        <row r="64">
          <cell r="B64" t="str">
            <v>France Telecom</v>
          </cell>
          <cell r="C64" t="str">
            <v>FTE fp equity</v>
          </cell>
          <cell r="D64" t="str">
            <v>G15852</v>
          </cell>
          <cell r="E64">
            <v>31</v>
          </cell>
          <cell r="F64">
            <v>10</v>
          </cell>
          <cell r="G64" t="str">
            <v>EUR</v>
          </cell>
          <cell r="I64">
            <v>36003266</v>
          </cell>
        </row>
        <row r="65">
          <cell r="B65" t="str">
            <v>Aventis</v>
          </cell>
          <cell r="C65" t="str">
            <v>AVE FP EQUITY</v>
          </cell>
          <cell r="D65" t="str">
            <v>G12813</v>
          </cell>
          <cell r="E65">
            <v>18</v>
          </cell>
          <cell r="F65">
            <v>10</v>
          </cell>
          <cell r="G65" t="str">
            <v>EUR</v>
          </cell>
          <cell r="I65">
            <v>36043115</v>
          </cell>
        </row>
        <row r="66">
          <cell r="B66" t="str">
            <v>Vivendi Environment</v>
          </cell>
          <cell r="C66" t="str">
            <v>VIE FP EQUITY</v>
          </cell>
          <cell r="D66" t="str">
            <v>W25480</v>
          </cell>
          <cell r="E66">
            <v>33</v>
          </cell>
          <cell r="F66">
            <v>10</v>
          </cell>
          <cell r="G66" t="str">
            <v>EUR</v>
          </cell>
          <cell r="I66">
            <v>36076375</v>
          </cell>
        </row>
        <row r="67">
          <cell r="B67" t="str">
            <v>Remy Cointreau</v>
          </cell>
          <cell r="C67" t="str">
            <v>RCO FP EQUITY</v>
          </cell>
          <cell r="D67" t="str">
            <v>G12589</v>
          </cell>
          <cell r="E67">
            <v>4</v>
          </cell>
          <cell r="F67">
            <v>10</v>
          </cell>
          <cell r="G67" t="str">
            <v>EUR</v>
          </cell>
          <cell r="I67">
            <v>36075608</v>
          </cell>
        </row>
        <row r="68">
          <cell r="B68" t="str">
            <v>Air Liquide</v>
          </cell>
          <cell r="C68" t="str">
            <v>AI FP EQUITY</v>
          </cell>
          <cell r="D68" t="str">
            <v>G10580</v>
          </cell>
          <cell r="E68">
            <v>8</v>
          </cell>
          <cell r="F68">
            <v>10</v>
          </cell>
          <cell r="G68" t="str">
            <v>EUR</v>
          </cell>
          <cell r="I68">
            <v>36008539</v>
          </cell>
        </row>
        <row r="69">
          <cell r="B69" t="str">
            <v>Air France</v>
          </cell>
          <cell r="C69" t="str">
            <v>AF FP equity</v>
          </cell>
          <cell r="D69" t="str">
            <v>G10777</v>
          </cell>
          <cell r="E69">
            <v>27</v>
          </cell>
          <cell r="F69">
            <v>10</v>
          </cell>
          <cell r="G69" t="str">
            <v>EUR</v>
          </cell>
          <cell r="I69">
            <v>36049294</v>
          </cell>
        </row>
        <row r="70">
          <cell r="B70" t="str">
            <v>Renault</v>
          </cell>
          <cell r="C70" t="str">
            <v>RNO FP EQUITY</v>
          </cell>
          <cell r="D70" t="str">
            <v>G16834</v>
          </cell>
          <cell r="E70">
            <v>2</v>
          </cell>
          <cell r="F70">
            <v>10</v>
          </cell>
          <cell r="G70" t="str">
            <v>EUR</v>
          </cell>
          <cell r="I70">
            <v>36008123</v>
          </cell>
        </row>
        <row r="71">
          <cell r="B71" t="str">
            <v>Aero Matra</v>
          </cell>
          <cell r="C71" t="str">
            <v>2061Q FP EQUITY</v>
          </cell>
          <cell r="D71" t="str">
            <v>G14983</v>
          </cell>
          <cell r="E71">
            <v>1</v>
          </cell>
          <cell r="F71">
            <v>10</v>
          </cell>
          <cell r="G71" t="str">
            <v>EUR</v>
          </cell>
          <cell r="I71">
            <v>36072990</v>
          </cell>
        </row>
        <row r="72">
          <cell r="B72" t="str">
            <v>BNP Paribas</v>
          </cell>
          <cell r="C72" t="str">
            <v>BNP FP EQUITY</v>
          </cell>
          <cell r="D72" t="str">
            <v>G12861</v>
          </cell>
          <cell r="E72">
            <v>3</v>
          </cell>
          <cell r="F72">
            <v>10</v>
          </cell>
          <cell r="G72" t="str">
            <v>EUR</v>
          </cell>
          <cell r="I72">
            <v>36001326</v>
          </cell>
        </row>
        <row r="73">
          <cell r="B73" t="str">
            <v>Usinor</v>
          </cell>
          <cell r="C73" t="str">
            <v>USIS FP equity</v>
          </cell>
          <cell r="D73" t="str">
            <v>G18845</v>
          </cell>
          <cell r="E73">
            <v>24</v>
          </cell>
          <cell r="F73">
            <v>10</v>
          </cell>
          <cell r="G73" t="str">
            <v>EUR</v>
          </cell>
          <cell r="I73">
            <v>36016062</v>
          </cell>
        </row>
        <row r="74">
          <cell r="B74" t="str">
            <v>Alcatel</v>
          </cell>
          <cell r="C74" t="str">
            <v>CGE fp equity</v>
          </cell>
          <cell r="D74" t="str">
            <v>G10663</v>
          </cell>
          <cell r="E74">
            <v>31</v>
          </cell>
          <cell r="F74">
            <v>10</v>
          </cell>
          <cell r="G74" t="str">
            <v>EUR</v>
          </cell>
          <cell r="I74">
            <v>24009019</v>
          </cell>
        </row>
        <row r="75">
          <cell r="B75" t="str">
            <v>Rhodia</v>
          </cell>
          <cell r="C75" t="str">
            <v>RHA FP EQUITY</v>
          </cell>
          <cell r="D75" t="str">
            <v>W12980</v>
          </cell>
          <cell r="E75">
            <v>8</v>
          </cell>
          <cell r="F75">
            <v>10</v>
          </cell>
          <cell r="G75" t="str">
            <v>EUR</v>
          </cell>
          <cell r="I75">
            <v>36033515</v>
          </cell>
        </row>
        <row r="76">
          <cell r="B76" t="str">
            <v>Sanofi-Synthelabo</v>
          </cell>
          <cell r="C76" t="str">
            <v>SAN FP EQUITY</v>
          </cell>
          <cell r="D76" t="str">
            <v>W21709</v>
          </cell>
          <cell r="E76">
            <v>18</v>
          </cell>
          <cell r="F76">
            <v>10</v>
          </cell>
          <cell r="G76" t="str">
            <v>EUR</v>
          </cell>
          <cell r="I76">
            <v>36013982</v>
          </cell>
        </row>
        <row r="77">
          <cell r="B77" t="str">
            <v>Pinault Printemps La Redoute</v>
          </cell>
          <cell r="C77" t="str">
            <v>PP FP EQUITY</v>
          </cell>
          <cell r="D77" t="str">
            <v>G18033</v>
          </cell>
          <cell r="E77">
            <v>30</v>
          </cell>
          <cell r="F77">
            <v>10</v>
          </cell>
          <cell r="G77" t="str">
            <v>EUR</v>
          </cell>
          <cell r="I77">
            <v>36021868</v>
          </cell>
        </row>
        <row r="78">
          <cell r="B78" t="str">
            <v>AXA</v>
          </cell>
          <cell r="C78" t="str">
            <v>CS FP EQUITY</v>
          </cell>
          <cell r="D78" t="str">
            <v>G13220</v>
          </cell>
          <cell r="E78">
            <v>21</v>
          </cell>
          <cell r="F78">
            <v>10</v>
          </cell>
          <cell r="G78" t="str">
            <v>EUR</v>
          </cell>
          <cell r="I78">
            <v>36007955</v>
          </cell>
        </row>
        <row r="79">
          <cell r="B79" t="str">
            <v>Bouygues</v>
          </cell>
          <cell r="C79" t="str">
            <v>EN FP EQUITY</v>
          </cell>
          <cell r="D79" t="str">
            <v>G10521</v>
          </cell>
          <cell r="E79">
            <v>11</v>
          </cell>
          <cell r="F79">
            <v>10</v>
          </cell>
          <cell r="G79" t="str">
            <v>EUR</v>
          </cell>
          <cell r="I79">
            <v>36017287</v>
          </cell>
        </row>
        <row r="80">
          <cell r="B80" t="str">
            <v>HannoverRe</v>
          </cell>
          <cell r="C80" t="str">
            <v>HNR1 GR equity</v>
          </cell>
          <cell r="D80" t="str">
            <v>W12253</v>
          </cell>
          <cell r="E80">
            <v>21</v>
          </cell>
          <cell r="F80">
            <v>11</v>
          </cell>
          <cell r="G80" t="str">
            <v>EUR</v>
          </cell>
          <cell r="I80">
            <v>36046205</v>
          </cell>
        </row>
        <row r="81">
          <cell r="B81" t="str">
            <v>Heidelberger Zement</v>
          </cell>
          <cell r="C81" t="str">
            <v>HEI GR EQUITY</v>
          </cell>
          <cell r="D81" t="str">
            <v>G10162</v>
          </cell>
          <cell r="E81">
            <v>6</v>
          </cell>
          <cell r="F81">
            <v>11</v>
          </cell>
          <cell r="G81" t="str">
            <v>EUR</v>
          </cell>
          <cell r="I81">
            <v>36017610</v>
          </cell>
        </row>
        <row r="82">
          <cell r="B82" t="str">
            <v>Siemens AG</v>
          </cell>
          <cell r="C82" t="str">
            <v>SIE gr equity</v>
          </cell>
          <cell r="D82" t="str">
            <v>G13299</v>
          </cell>
          <cell r="E82">
            <v>11</v>
          </cell>
          <cell r="F82">
            <v>11</v>
          </cell>
          <cell r="G82" t="str">
            <v>EUR</v>
          </cell>
          <cell r="I82">
            <v>24008505</v>
          </cell>
        </row>
        <row r="83">
          <cell r="B83" t="str">
            <v>Volkswagen</v>
          </cell>
          <cell r="C83" t="str">
            <v>VOW GR EQUITY</v>
          </cell>
          <cell r="D83" t="str">
            <v>G10327</v>
          </cell>
          <cell r="E83">
            <v>2</v>
          </cell>
          <cell r="F83">
            <v>11</v>
          </cell>
          <cell r="G83" t="str">
            <v>EUR</v>
          </cell>
          <cell r="I83">
            <v>24008507</v>
          </cell>
        </row>
        <row r="84">
          <cell r="B84" t="str">
            <v>Hypovereinsbank</v>
          </cell>
          <cell r="C84" t="str">
            <v>HVM GR EQUITY</v>
          </cell>
          <cell r="D84" t="str">
            <v>G12862</v>
          </cell>
          <cell r="E84">
            <v>3</v>
          </cell>
          <cell r="F84">
            <v>11</v>
          </cell>
          <cell r="G84" t="str">
            <v>EUR</v>
          </cell>
          <cell r="I84">
            <v>36004191</v>
          </cell>
        </row>
        <row r="85">
          <cell r="B85" t="str">
            <v>RWE AG</v>
          </cell>
          <cell r="C85" t="str">
            <v>RWE GR EQUITY</v>
          </cell>
          <cell r="D85" t="str">
            <v>G10466</v>
          </cell>
          <cell r="E85">
            <v>33</v>
          </cell>
          <cell r="F85">
            <v>11</v>
          </cell>
          <cell r="G85" t="str">
            <v>EUR</v>
          </cell>
          <cell r="I85">
            <v>36008551</v>
          </cell>
        </row>
        <row r="86">
          <cell r="B86" t="str">
            <v>Allianz AG</v>
          </cell>
          <cell r="C86" t="str">
            <v>ALV GR EQUITY</v>
          </cell>
          <cell r="D86" t="str">
            <v>G12972</v>
          </cell>
          <cell r="E86">
            <v>21</v>
          </cell>
          <cell r="F86">
            <v>11</v>
          </cell>
          <cell r="G86" t="str">
            <v>EUR</v>
          </cell>
          <cell r="I86">
            <v>36008108</v>
          </cell>
        </row>
        <row r="87">
          <cell r="B87" t="str">
            <v>Total Fina Elf</v>
          </cell>
          <cell r="C87" t="str">
            <v>FP FP EQUITY</v>
          </cell>
          <cell r="D87" t="str">
            <v>G10656</v>
          </cell>
          <cell r="E87">
            <v>25</v>
          </cell>
          <cell r="F87">
            <v>10</v>
          </cell>
          <cell r="G87" t="str">
            <v>EUR</v>
          </cell>
          <cell r="I87">
            <v>36047388</v>
          </cell>
        </row>
        <row r="88">
          <cell r="B88" t="str">
            <v>Publicis</v>
          </cell>
          <cell r="C88" t="str">
            <v>PUB FP EQUITY</v>
          </cell>
          <cell r="D88" t="str">
            <v>G10621</v>
          </cell>
          <cell r="E88">
            <v>5</v>
          </cell>
          <cell r="F88">
            <v>10</v>
          </cell>
          <cell r="G88" t="str">
            <v>EUR</v>
          </cell>
          <cell r="I88">
            <v>36050053</v>
          </cell>
        </row>
        <row r="89">
          <cell r="B89" t="str">
            <v>EON AG</v>
          </cell>
          <cell r="C89" t="str">
            <v>EOA GR EQUITY</v>
          </cell>
          <cell r="D89" t="str">
            <v>G10255</v>
          </cell>
          <cell r="E89">
            <v>33</v>
          </cell>
          <cell r="F89">
            <v>11</v>
          </cell>
          <cell r="G89" t="str">
            <v>EUR</v>
          </cell>
          <cell r="I89">
            <v>36054551</v>
          </cell>
        </row>
        <row r="90">
          <cell r="B90" t="str">
            <v>Linde</v>
          </cell>
          <cell r="C90" t="str">
            <v>LIN GR EQUITY</v>
          </cell>
          <cell r="D90" t="str">
            <v>G10016</v>
          </cell>
          <cell r="E90">
            <v>8</v>
          </cell>
          <cell r="F90">
            <v>11</v>
          </cell>
          <cell r="G90" t="str">
            <v>EUR</v>
          </cell>
          <cell r="I90">
            <v>36015163</v>
          </cell>
        </row>
        <row r="91">
          <cell r="B91" t="str">
            <v>Ekabel Hessen Gmhb</v>
          </cell>
          <cell r="C91" t="str">
            <v>3065Z GR EQUITY</v>
          </cell>
          <cell r="E91">
            <v>5</v>
          </cell>
          <cell r="F91">
            <v>11</v>
          </cell>
          <cell r="G91" t="str">
            <v>EUR</v>
          </cell>
        </row>
        <row r="92">
          <cell r="B92" t="str">
            <v>Lufthansa</v>
          </cell>
          <cell r="C92" t="str">
            <v>LHA gr equity</v>
          </cell>
          <cell r="D92" t="str">
            <v>G10045</v>
          </cell>
          <cell r="E92">
            <v>27</v>
          </cell>
          <cell r="F92">
            <v>11</v>
          </cell>
          <cell r="G92" t="str">
            <v>EUR</v>
          </cell>
          <cell r="I92">
            <v>36013196</v>
          </cell>
        </row>
        <row r="93">
          <cell r="B93" t="str">
            <v>Daimler Chrysler</v>
          </cell>
          <cell r="C93" t="str">
            <v>DCX GR EQUITY</v>
          </cell>
          <cell r="D93" t="str">
            <v>W12982</v>
          </cell>
          <cell r="E93">
            <v>2</v>
          </cell>
          <cell r="F93">
            <v>11</v>
          </cell>
          <cell r="G93" t="str">
            <v>EUR</v>
          </cell>
          <cell r="I93">
            <v>36009175</v>
          </cell>
        </row>
        <row r="94">
          <cell r="B94" t="str">
            <v>Dresdner Bank</v>
          </cell>
          <cell r="C94" t="str">
            <v>DRB GR EQUITY</v>
          </cell>
          <cell r="D94" t="str">
            <v>G12885</v>
          </cell>
          <cell r="E94">
            <v>3</v>
          </cell>
          <cell r="F94">
            <v>11</v>
          </cell>
          <cell r="G94" t="str">
            <v>EUR</v>
          </cell>
          <cell r="I94">
            <v>36002855</v>
          </cell>
        </row>
        <row r="95">
          <cell r="B95" t="str">
            <v>Metro AG</v>
          </cell>
          <cell r="C95" t="str">
            <v>MEO gr equity</v>
          </cell>
          <cell r="D95" t="str">
            <v>W11212</v>
          </cell>
          <cell r="E95">
            <v>30</v>
          </cell>
          <cell r="F95">
            <v>11</v>
          </cell>
          <cell r="G95" t="str">
            <v>EUR</v>
          </cell>
          <cell r="I95">
            <v>36013397</v>
          </cell>
        </row>
        <row r="96">
          <cell r="B96" t="str">
            <v>Deutsche Telekom</v>
          </cell>
          <cell r="C96" t="str">
            <v>DTE gr equity</v>
          </cell>
          <cell r="D96" t="str">
            <v>G19150</v>
          </cell>
          <cell r="E96">
            <v>31</v>
          </cell>
          <cell r="F96">
            <v>11</v>
          </cell>
          <cell r="G96" t="str">
            <v>EUR</v>
          </cell>
          <cell r="I96">
            <v>36009142</v>
          </cell>
        </row>
        <row r="97">
          <cell r="B97" t="str">
            <v>Commerzbank</v>
          </cell>
          <cell r="C97" t="str">
            <v>CBK GR EQUITY</v>
          </cell>
          <cell r="D97" t="str">
            <v>G12883</v>
          </cell>
          <cell r="E97">
            <v>3</v>
          </cell>
          <cell r="F97">
            <v>11</v>
          </cell>
          <cell r="G97" t="str">
            <v>EUR</v>
          </cell>
          <cell r="I97">
            <v>36002294</v>
          </cell>
        </row>
        <row r="98">
          <cell r="B98" t="str">
            <v>Pirelli</v>
          </cell>
          <cell r="C98" t="str">
            <v>P IM EQUITY</v>
          </cell>
          <cell r="D98" t="str">
            <v>G11553</v>
          </cell>
          <cell r="E98">
            <v>11</v>
          </cell>
          <cell r="F98">
            <v>14</v>
          </cell>
          <cell r="G98" t="str">
            <v>EUR</v>
          </cell>
          <cell r="I98">
            <v>36013830</v>
          </cell>
        </row>
        <row r="99">
          <cell r="B99" t="str">
            <v>Enel Spa</v>
          </cell>
          <cell r="C99" t="str">
            <v>ENEL IM EQUITY</v>
          </cell>
          <cell r="D99" t="str">
            <v>G19205</v>
          </cell>
          <cell r="E99">
            <v>33</v>
          </cell>
          <cell r="F99">
            <v>14</v>
          </cell>
          <cell r="G99" t="str">
            <v>EUR</v>
          </cell>
          <cell r="I99">
            <v>36053678</v>
          </cell>
        </row>
        <row r="100">
          <cell r="B100" t="str">
            <v>Unicredito Italiano</v>
          </cell>
          <cell r="C100" t="str">
            <v>UC IM EQUITY</v>
          </cell>
          <cell r="D100" t="str">
            <v>G12868</v>
          </cell>
          <cell r="E100">
            <v>3</v>
          </cell>
          <cell r="F100">
            <v>14</v>
          </cell>
          <cell r="G100" t="str">
            <v>EUR</v>
          </cell>
          <cell r="I100">
            <v>36002472</v>
          </cell>
        </row>
        <row r="101">
          <cell r="B101" t="str">
            <v>Mediobanca</v>
          </cell>
          <cell r="C101" t="str">
            <v>MB IM EQUITY</v>
          </cell>
          <cell r="D101" t="str">
            <v>G12893</v>
          </cell>
          <cell r="E101">
            <v>3</v>
          </cell>
          <cell r="F101">
            <v>14</v>
          </cell>
          <cell r="G101" t="str">
            <v>EUR</v>
          </cell>
          <cell r="I101">
            <v>36008501</v>
          </cell>
        </row>
        <row r="102">
          <cell r="B102" t="str">
            <v>Banca Di Roma</v>
          </cell>
          <cell r="C102" t="str">
            <v>BRM IM EQUITY</v>
          </cell>
          <cell r="D102" t="str">
            <v>G15154</v>
          </cell>
          <cell r="E102">
            <v>3</v>
          </cell>
          <cell r="F102">
            <v>14</v>
          </cell>
          <cell r="G102" t="str">
            <v>EUR</v>
          </cell>
          <cell r="I102">
            <v>36001626</v>
          </cell>
        </row>
        <row r="103">
          <cell r="B103" t="str">
            <v>Parmalat Finanziara</v>
          </cell>
          <cell r="C103" t="str">
            <v>PRF IM EQUITY</v>
          </cell>
          <cell r="D103" t="str">
            <v>G13205</v>
          </cell>
          <cell r="E103">
            <v>4</v>
          </cell>
          <cell r="F103">
            <v>14</v>
          </cell>
          <cell r="G103" t="str">
            <v>EUR</v>
          </cell>
          <cell r="I103">
            <v>36008554</v>
          </cell>
        </row>
        <row r="104">
          <cell r="B104" t="str">
            <v>Olivetti</v>
          </cell>
          <cell r="C104" t="str">
            <v>OL im equity</v>
          </cell>
          <cell r="D104" t="str">
            <v>G13289</v>
          </cell>
          <cell r="E104">
            <v>31</v>
          </cell>
          <cell r="F104">
            <v>14</v>
          </cell>
          <cell r="G104" t="str">
            <v>EUR</v>
          </cell>
          <cell r="I104">
            <v>36029113</v>
          </cell>
        </row>
        <row r="105">
          <cell r="B105" t="str">
            <v>Monte Del Paschi</v>
          </cell>
          <cell r="C105" t="str">
            <v>BMPS IM EQUITY</v>
          </cell>
          <cell r="D105" t="str">
            <v>W04158</v>
          </cell>
          <cell r="E105">
            <v>3</v>
          </cell>
          <cell r="F105">
            <v>14</v>
          </cell>
          <cell r="G105" t="str">
            <v>EUR</v>
          </cell>
          <cell r="I105">
            <v>36005908</v>
          </cell>
        </row>
        <row r="106">
          <cell r="B106" t="str">
            <v>Bayerische Vita</v>
          </cell>
          <cell r="C106" t="str">
            <v>BV IM EQUITY</v>
          </cell>
          <cell r="D106" t="str">
            <v>W21944</v>
          </cell>
          <cell r="E106">
            <v>21</v>
          </cell>
          <cell r="F106">
            <v>14</v>
          </cell>
          <cell r="G106" t="str">
            <v>EUR</v>
          </cell>
          <cell r="I106">
            <v>36268572</v>
          </cell>
        </row>
        <row r="107">
          <cell r="B107" t="str">
            <v>ABN Amro</v>
          </cell>
          <cell r="C107" t="str">
            <v>1054Z NA EQUITY</v>
          </cell>
          <cell r="D107" t="str">
            <v>G12840</v>
          </cell>
          <cell r="E107">
            <v>3</v>
          </cell>
          <cell r="F107">
            <v>19</v>
          </cell>
          <cell r="G107" t="str">
            <v>EUR</v>
          </cell>
          <cell r="I107">
            <v>36000080</v>
          </cell>
        </row>
        <row r="108">
          <cell r="B108" t="str">
            <v>DSM</v>
          </cell>
          <cell r="C108" t="str">
            <v>DSMA NA EQUITY</v>
          </cell>
          <cell r="D108" t="str">
            <v>G11657</v>
          </cell>
          <cell r="E108">
            <v>8</v>
          </cell>
          <cell r="F108">
            <v>19</v>
          </cell>
          <cell r="G108" t="str">
            <v>EUR</v>
          </cell>
          <cell r="I108">
            <v>24008394</v>
          </cell>
        </row>
        <row r="109">
          <cell r="B109" t="str">
            <v>Wolters Kluwer</v>
          </cell>
          <cell r="C109" t="str">
            <v>WLSNC NA EQUITY</v>
          </cell>
          <cell r="D109" t="str">
            <v>G10672</v>
          </cell>
          <cell r="E109">
            <v>29</v>
          </cell>
          <cell r="F109">
            <v>19</v>
          </cell>
          <cell r="G109" t="str">
            <v>EUR</v>
          </cell>
          <cell r="I109">
            <v>24008589</v>
          </cell>
        </row>
        <row r="110">
          <cell r="B110" t="str">
            <v>Getronics</v>
          </cell>
          <cell r="C110" t="str">
            <v>GTN NA EQUITY</v>
          </cell>
          <cell r="D110" t="str">
            <v>G11837</v>
          </cell>
          <cell r="E110">
            <v>14</v>
          </cell>
          <cell r="F110">
            <v>19</v>
          </cell>
          <cell r="G110" t="str">
            <v>EUR</v>
          </cell>
          <cell r="I110">
            <v>24009447</v>
          </cell>
        </row>
        <row r="111">
          <cell r="B111" t="str">
            <v>Heineken</v>
          </cell>
          <cell r="C111" t="str">
            <v>HEIA na EQUITY</v>
          </cell>
          <cell r="D111" t="str">
            <v>G17710</v>
          </cell>
          <cell r="E111">
            <v>4</v>
          </cell>
          <cell r="F111">
            <v>19</v>
          </cell>
          <cell r="G111" t="str">
            <v>EUR</v>
          </cell>
          <cell r="I111">
            <v>24009250</v>
          </cell>
        </row>
        <row r="112">
          <cell r="B112" t="str">
            <v>KPN</v>
          </cell>
          <cell r="C112" t="str">
            <v>KPN na equity</v>
          </cell>
          <cell r="D112" t="str">
            <v>G17759</v>
          </cell>
          <cell r="E112">
            <v>31</v>
          </cell>
          <cell r="F112">
            <v>19</v>
          </cell>
          <cell r="G112" t="str">
            <v>EUR</v>
          </cell>
          <cell r="I112">
            <v>24008430</v>
          </cell>
        </row>
        <row r="113">
          <cell r="B113" t="str">
            <v>Rabobank</v>
          </cell>
          <cell r="C113" t="str">
            <v>RABO NA EQUITY</v>
          </cell>
          <cell r="E113">
            <v>3</v>
          </cell>
          <cell r="F113">
            <v>19</v>
          </cell>
          <cell r="G113" t="str">
            <v>EUR</v>
          </cell>
          <cell r="I113">
            <v>36006122</v>
          </cell>
        </row>
        <row r="114">
          <cell r="B114" t="str">
            <v>Petroliam Nasional</v>
          </cell>
          <cell r="C114" t="str">
            <v>PET MK EQUITY</v>
          </cell>
          <cell r="E114">
            <v>25</v>
          </cell>
          <cell r="F114">
            <v>18</v>
          </cell>
          <cell r="G114" t="str">
            <v>MYR</v>
          </cell>
        </row>
        <row r="115">
          <cell r="B115" t="str">
            <v>Telekom Malaysia</v>
          </cell>
          <cell r="C115" t="str">
            <v>T MK EQUITY</v>
          </cell>
          <cell r="D115" t="str">
            <v>G12645</v>
          </cell>
          <cell r="E115">
            <v>31</v>
          </cell>
          <cell r="F115">
            <v>18</v>
          </cell>
          <cell r="G115" t="str">
            <v>MYR</v>
          </cell>
          <cell r="I115">
            <v>36034277</v>
          </cell>
        </row>
        <row r="116">
          <cell r="B116" t="str">
            <v>Tenaga Nasional</v>
          </cell>
          <cell r="C116" t="str">
            <v>TNB MK EQUITY</v>
          </cell>
          <cell r="D116" t="str">
            <v>G12744</v>
          </cell>
          <cell r="E116">
            <v>33</v>
          </cell>
          <cell r="F116">
            <v>18</v>
          </cell>
          <cell r="G116" t="str">
            <v>MYR</v>
          </cell>
          <cell r="I116">
            <v>36051289</v>
          </cell>
        </row>
        <row r="117">
          <cell r="B117" t="str">
            <v>Arbed</v>
          </cell>
          <cell r="C117" t="str">
            <v>ARB LX equity</v>
          </cell>
          <cell r="D117" t="str">
            <v>W25363</v>
          </cell>
          <cell r="E117">
            <v>24</v>
          </cell>
          <cell r="F117">
            <v>17</v>
          </cell>
          <cell r="G117" t="str">
            <v>EUR</v>
          </cell>
          <cell r="I117">
            <v>36008935</v>
          </cell>
        </row>
        <row r="118">
          <cell r="B118" t="str">
            <v>Arcelor</v>
          </cell>
          <cell r="C118" t="str">
            <v>LOR FP EQUITY</v>
          </cell>
          <cell r="D118" t="str">
            <v>W28493</v>
          </cell>
          <cell r="E118">
            <v>24</v>
          </cell>
          <cell r="F118">
            <v>17</v>
          </cell>
          <cell r="G118" t="str">
            <v>EUR</v>
          </cell>
          <cell r="I118">
            <v>36142003</v>
          </cell>
        </row>
        <row r="119">
          <cell r="B119" t="str">
            <v>Korea Development Bank</v>
          </cell>
          <cell r="C119" t="str">
            <v>4827Z US EQUITY</v>
          </cell>
          <cell r="E119">
            <v>3</v>
          </cell>
          <cell r="F119">
            <v>16</v>
          </cell>
          <cell r="G119" t="str">
            <v>KRW</v>
          </cell>
          <cell r="I119">
            <v>36004714</v>
          </cell>
        </row>
        <row r="120">
          <cell r="B120" t="str">
            <v>Kookmin Bank</v>
          </cell>
          <cell r="C120" t="str">
            <v>6000 KS EQUITY</v>
          </cell>
          <cell r="D120" t="str">
            <v>W27820</v>
          </cell>
          <cell r="E120">
            <v>3</v>
          </cell>
          <cell r="F120">
            <v>16</v>
          </cell>
          <cell r="G120" t="str">
            <v>KRW</v>
          </cell>
          <cell r="I120">
            <v>36002592</v>
          </cell>
        </row>
        <row r="121">
          <cell r="B121" t="str">
            <v>Korea Telecom Corp</v>
          </cell>
          <cell r="C121" t="str">
            <v>3020 KS EQUITY</v>
          </cell>
          <cell r="D121" t="str">
            <v>W22475</v>
          </cell>
          <cell r="E121">
            <v>31</v>
          </cell>
          <cell r="F121">
            <v>16</v>
          </cell>
          <cell r="G121" t="str">
            <v>KRW</v>
          </cell>
          <cell r="I121">
            <v>36015666</v>
          </cell>
        </row>
        <row r="122">
          <cell r="B122" t="str">
            <v>Pohan Iron and Steel</v>
          </cell>
          <cell r="C122" t="str">
            <v>0549 KS EQUITY</v>
          </cell>
          <cell r="D122" t="str">
            <v>G18427</v>
          </cell>
          <cell r="E122">
            <v>24</v>
          </cell>
          <cell r="F122">
            <v>16</v>
          </cell>
          <cell r="G122" t="str">
            <v>KRW</v>
          </cell>
          <cell r="I122">
            <v>36013837</v>
          </cell>
        </row>
        <row r="123">
          <cell r="B123" t="str">
            <v>SK Telecom Co</v>
          </cell>
          <cell r="C123" t="str">
            <v>1767 KS EQUITY</v>
          </cell>
          <cell r="D123" t="str">
            <v>G16278</v>
          </cell>
          <cell r="E123">
            <v>31</v>
          </cell>
          <cell r="F123">
            <v>16</v>
          </cell>
          <cell r="G123" t="str">
            <v>KRW</v>
          </cell>
          <cell r="I123">
            <v>36239821</v>
          </cell>
        </row>
        <row r="124">
          <cell r="B124" t="str">
            <v>Samsung Electronics Co</v>
          </cell>
          <cell r="C124" t="str">
            <v>0593 KS EQUITY</v>
          </cell>
          <cell r="D124" t="str">
            <v>G18401</v>
          </cell>
          <cell r="E124">
            <v>14</v>
          </cell>
          <cell r="F124">
            <v>16</v>
          </cell>
          <cell r="G124" t="str">
            <v>KRW</v>
          </cell>
          <cell r="I124">
            <v>36018670</v>
          </cell>
        </row>
        <row r="125">
          <cell r="B125" t="str">
            <v>Korea Electric Power</v>
          </cell>
          <cell r="C125" t="str">
            <v>1576 KS EQUITY</v>
          </cell>
          <cell r="D125" t="str">
            <v>G19049</v>
          </cell>
          <cell r="E125">
            <v>33</v>
          </cell>
          <cell r="F125">
            <v>16</v>
          </cell>
          <cell r="G125" t="str">
            <v>KRW</v>
          </cell>
          <cell r="I125">
            <v>36013177</v>
          </cell>
        </row>
        <row r="126">
          <cell r="B126" t="str">
            <v>SK Corp</v>
          </cell>
          <cell r="C126" t="str">
            <v>0360 KS EQUITY</v>
          </cell>
          <cell r="D126" t="str">
            <v>G17485</v>
          </cell>
          <cell r="E126">
            <v>25</v>
          </cell>
          <cell r="F126">
            <v>16</v>
          </cell>
          <cell r="G126" t="str">
            <v>KRW</v>
          </cell>
          <cell r="I126">
            <v>36018787</v>
          </cell>
        </row>
        <row r="127">
          <cell r="B127" t="str">
            <v>Sumitomo Corp</v>
          </cell>
          <cell r="C127" t="str">
            <v>8053 JP EQUITY</v>
          </cell>
          <cell r="D127" t="str">
            <v>G11101</v>
          </cell>
          <cell r="E127">
            <v>11</v>
          </cell>
          <cell r="F127">
            <v>15</v>
          </cell>
          <cell r="G127" t="str">
            <v>JPY</v>
          </cell>
          <cell r="I127">
            <v>36012969</v>
          </cell>
        </row>
        <row r="128">
          <cell r="B128" t="str">
            <v>Tokyo Electric Power</v>
          </cell>
          <cell r="C128" t="str">
            <v>9501 JP EQUITY</v>
          </cell>
          <cell r="D128" t="str">
            <v>G10294</v>
          </cell>
          <cell r="E128">
            <v>33</v>
          </cell>
          <cell r="F128">
            <v>15</v>
          </cell>
          <cell r="G128" t="str">
            <v>JPY</v>
          </cell>
          <cell r="I128">
            <v>36014155</v>
          </cell>
        </row>
        <row r="129">
          <cell r="B129" t="str">
            <v>NTT</v>
          </cell>
          <cell r="C129" t="str">
            <v>9432 jp equity</v>
          </cell>
          <cell r="D129" t="str">
            <v>G13502</v>
          </cell>
          <cell r="E129">
            <v>31</v>
          </cell>
          <cell r="F129">
            <v>15</v>
          </cell>
          <cell r="G129" t="str">
            <v>JPY</v>
          </cell>
          <cell r="I129">
            <v>36013553</v>
          </cell>
        </row>
        <row r="130">
          <cell r="B130" t="str">
            <v>NTT Docomo Inc</v>
          </cell>
          <cell r="C130" t="str">
            <v>9437 JP EQUITY</v>
          </cell>
          <cell r="D130" t="str">
            <v>W13018</v>
          </cell>
          <cell r="E130">
            <v>31</v>
          </cell>
          <cell r="F130">
            <v>15</v>
          </cell>
          <cell r="G130" t="str">
            <v>JPY</v>
          </cell>
          <cell r="I130">
            <v>36268636</v>
          </cell>
        </row>
        <row r="131">
          <cell r="B131" t="str">
            <v>UFJ Holdings</v>
          </cell>
          <cell r="C131" t="str">
            <v>8307 JP EQUITY</v>
          </cell>
          <cell r="E131">
            <v>3</v>
          </cell>
          <cell r="F131">
            <v>15</v>
          </cell>
          <cell r="G131" t="str">
            <v>JPY</v>
          </cell>
          <cell r="I131">
            <v>36073379</v>
          </cell>
        </row>
        <row r="132">
          <cell r="B132" t="str">
            <v>Sharp</v>
          </cell>
          <cell r="C132" t="str">
            <v>6753 JP EQUITY</v>
          </cell>
          <cell r="D132" t="str">
            <v>G10304</v>
          </cell>
          <cell r="E132">
            <v>14</v>
          </cell>
          <cell r="F132">
            <v>15</v>
          </cell>
          <cell r="G132" t="str">
            <v>JPY</v>
          </cell>
          <cell r="I132">
            <v>36079324</v>
          </cell>
        </row>
        <row r="133">
          <cell r="B133" t="str">
            <v>Sony</v>
          </cell>
          <cell r="C133" t="str">
            <v>6758 jp equity</v>
          </cell>
          <cell r="D133" t="str">
            <v>G13514</v>
          </cell>
          <cell r="E133">
            <v>14</v>
          </cell>
          <cell r="F133">
            <v>15</v>
          </cell>
          <cell r="G133" t="str">
            <v>JPY</v>
          </cell>
          <cell r="I133">
            <v>36012700</v>
          </cell>
        </row>
        <row r="134">
          <cell r="B134" t="str">
            <v>Sekisui House</v>
          </cell>
          <cell r="C134" t="str">
            <v>1928 JP EQUITY</v>
          </cell>
          <cell r="D134" t="str">
            <v>G10450</v>
          </cell>
          <cell r="E134">
            <v>6</v>
          </cell>
          <cell r="F134">
            <v>15</v>
          </cell>
          <cell r="G134" t="str">
            <v>JPY</v>
          </cell>
          <cell r="I134">
            <v>36270990</v>
          </cell>
        </row>
        <row r="135">
          <cell r="B135" t="str">
            <v>Yamaha Motors</v>
          </cell>
          <cell r="C135" t="str">
            <v>7272 JP EQUITY</v>
          </cell>
          <cell r="D135" t="str">
            <v>G10283</v>
          </cell>
          <cell r="E135">
            <v>2</v>
          </cell>
          <cell r="F135">
            <v>15</v>
          </cell>
          <cell r="G135" t="str">
            <v>JPY</v>
          </cell>
          <cell r="I135">
            <v>36017415</v>
          </cell>
        </row>
        <row r="136">
          <cell r="B136" t="str">
            <v>Nomura Secs</v>
          </cell>
          <cell r="C136" t="str">
            <v>NCLZ JP equity</v>
          </cell>
          <cell r="D136" t="str">
            <v>G12904</v>
          </cell>
          <cell r="E136">
            <v>16</v>
          </cell>
          <cell r="F136">
            <v>15</v>
          </cell>
          <cell r="G136" t="str">
            <v>JPY</v>
          </cell>
          <cell r="I136">
            <v>36005564</v>
          </cell>
        </row>
        <row r="137">
          <cell r="B137" t="str">
            <v>Orix Corp</v>
          </cell>
          <cell r="C137" t="str">
            <v>8591 JP EQUITY</v>
          </cell>
          <cell r="D137" t="str">
            <v>G12939</v>
          </cell>
          <cell r="E137">
            <v>16</v>
          </cell>
          <cell r="F137">
            <v>15</v>
          </cell>
          <cell r="G137" t="str">
            <v>JPY</v>
          </cell>
          <cell r="I137">
            <v>36010922</v>
          </cell>
        </row>
        <row r="138">
          <cell r="B138" t="str">
            <v>Osaka Gas</v>
          </cell>
          <cell r="C138" t="str">
            <v>9532 JP EQUITY</v>
          </cell>
          <cell r="D138" t="str">
            <v>G10410</v>
          </cell>
          <cell r="E138">
            <v>33</v>
          </cell>
          <cell r="F138">
            <v>15</v>
          </cell>
          <cell r="G138" t="str">
            <v>JPY</v>
          </cell>
          <cell r="I138">
            <v>36269138</v>
          </cell>
        </row>
        <row r="139">
          <cell r="B139" t="str">
            <v>Sumitomo Mitsui</v>
          </cell>
          <cell r="C139" t="str">
            <v>8318 JP EQUITY</v>
          </cell>
          <cell r="D139" t="str">
            <v>G10681</v>
          </cell>
          <cell r="E139">
            <v>3</v>
          </cell>
          <cell r="F139">
            <v>15</v>
          </cell>
          <cell r="G139" t="str">
            <v>JPY</v>
          </cell>
          <cell r="I139">
            <v>36006657</v>
          </cell>
        </row>
        <row r="140">
          <cell r="B140" t="str">
            <v>Suzuki Motors</v>
          </cell>
          <cell r="C140" t="str">
            <v>7269 JP EQUITY</v>
          </cell>
          <cell r="D140" t="str">
            <v>G10551</v>
          </cell>
          <cell r="E140">
            <v>2</v>
          </cell>
          <cell r="F140">
            <v>15</v>
          </cell>
          <cell r="G140" t="str">
            <v>JPY</v>
          </cell>
          <cell r="I140">
            <v>36015337</v>
          </cell>
        </row>
        <row r="141">
          <cell r="B141" t="str">
            <v>Ricoh</v>
          </cell>
          <cell r="C141" t="str">
            <v>7752 JP EQUITY</v>
          </cell>
          <cell r="D141" t="str">
            <v>G13510</v>
          </cell>
          <cell r="E141">
            <v>14</v>
          </cell>
          <cell r="F141">
            <v>15</v>
          </cell>
          <cell r="G141" t="str">
            <v>JPY</v>
          </cell>
          <cell r="I141">
            <v>36017347</v>
          </cell>
        </row>
        <row r="142">
          <cell r="B142" t="str">
            <v>Toyota Motor Corp</v>
          </cell>
          <cell r="C142" t="str">
            <v>7203 JP EQUITY</v>
          </cell>
          <cell r="D142" t="str">
            <v>G13317</v>
          </cell>
          <cell r="E142">
            <v>2</v>
          </cell>
          <cell r="F142">
            <v>15</v>
          </cell>
          <cell r="G142" t="str">
            <v>JPY</v>
          </cell>
          <cell r="I142">
            <v>36014055</v>
          </cell>
        </row>
        <row r="143">
          <cell r="B143" t="str">
            <v>Toshiba</v>
          </cell>
          <cell r="C143" t="str">
            <v>6502 JP EQUITY</v>
          </cell>
          <cell r="D143" t="str">
            <v>G12801</v>
          </cell>
          <cell r="E143">
            <v>14</v>
          </cell>
          <cell r="F143">
            <v>15</v>
          </cell>
          <cell r="G143" t="str">
            <v>JPY</v>
          </cell>
          <cell r="I143">
            <v>36014158</v>
          </cell>
        </row>
        <row r="144">
          <cell r="B144" t="str">
            <v>Tokyo Marine and Fire</v>
          </cell>
          <cell r="C144" t="str">
            <v>8751 JP EQUITY</v>
          </cell>
          <cell r="D144" t="str">
            <v>G12933</v>
          </cell>
          <cell r="E144">
            <v>21</v>
          </cell>
          <cell r="F144">
            <v>15</v>
          </cell>
          <cell r="G144" t="str">
            <v>JPY</v>
          </cell>
          <cell r="I144">
            <v>36011809</v>
          </cell>
        </row>
        <row r="145">
          <cell r="B145" t="str">
            <v>Takefuji Corporation</v>
          </cell>
          <cell r="C145" t="str">
            <v>8564 JP EQUITY</v>
          </cell>
          <cell r="D145" t="str">
            <v>W12726</v>
          </cell>
          <cell r="E145">
            <v>16</v>
          </cell>
          <cell r="F145">
            <v>15</v>
          </cell>
          <cell r="G145" t="str">
            <v>JPY</v>
          </cell>
          <cell r="I145">
            <v>36006940</v>
          </cell>
        </row>
        <row r="146">
          <cell r="B146" t="str">
            <v>Promise Co</v>
          </cell>
          <cell r="C146" t="str">
            <v>8574 JP EQUITY</v>
          </cell>
          <cell r="D146" t="str">
            <v>W05080</v>
          </cell>
          <cell r="E146">
            <v>16</v>
          </cell>
          <cell r="F146">
            <v>15</v>
          </cell>
          <cell r="G146" t="str">
            <v>JPY</v>
          </cell>
          <cell r="I146">
            <v>36024073</v>
          </cell>
        </row>
        <row r="147">
          <cell r="B147" t="str">
            <v>Tokyo Gas</v>
          </cell>
          <cell r="C147" t="str">
            <v>9531 JP EQUITY</v>
          </cell>
          <cell r="D147" t="str">
            <v>G10411</v>
          </cell>
          <cell r="E147">
            <v>33</v>
          </cell>
          <cell r="F147">
            <v>15</v>
          </cell>
          <cell r="G147" t="str">
            <v>JPY</v>
          </cell>
          <cell r="I147">
            <v>36068238</v>
          </cell>
        </row>
        <row r="148">
          <cell r="B148" t="str">
            <v>BOTM</v>
          </cell>
          <cell r="C148" t="str">
            <v>8315 JP EQUITY</v>
          </cell>
          <cell r="D148" t="str">
            <v>G12915</v>
          </cell>
          <cell r="E148">
            <v>3</v>
          </cell>
          <cell r="F148">
            <v>15</v>
          </cell>
          <cell r="G148" t="str">
            <v>JPY</v>
          </cell>
          <cell r="I148">
            <v>36001494</v>
          </cell>
        </row>
        <row r="149">
          <cell r="B149" t="str">
            <v>Mitsubishi Electric</v>
          </cell>
          <cell r="C149" t="str">
            <v>6503 JP EQUITY</v>
          </cell>
          <cell r="D149" t="str">
            <v>G13277</v>
          </cell>
          <cell r="E149">
            <v>14</v>
          </cell>
          <cell r="F149">
            <v>15</v>
          </cell>
          <cell r="G149" t="str">
            <v>JPY</v>
          </cell>
          <cell r="I149">
            <v>36147290</v>
          </cell>
        </row>
        <row r="150">
          <cell r="B150" t="str">
            <v>Asahi Glass Co</v>
          </cell>
          <cell r="C150" t="str">
            <v>5201 JP EQUITY</v>
          </cell>
          <cell r="D150" t="str">
            <v>G10105</v>
          </cell>
          <cell r="E150">
            <v>9</v>
          </cell>
          <cell r="F150">
            <v>15</v>
          </cell>
          <cell r="G150" t="str">
            <v>JPY</v>
          </cell>
          <cell r="I150">
            <v>36016100</v>
          </cell>
        </row>
        <row r="151">
          <cell r="B151" t="str">
            <v>Kawasaki Heavy</v>
          </cell>
          <cell r="C151" t="str">
            <v>7012 JP EQUITY</v>
          </cell>
          <cell r="D151" t="str">
            <v>G10117</v>
          </cell>
          <cell r="E151">
            <v>11</v>
          </cell>
          <cell r="F151">
            <v>15</v>
          </cell>
          <cell r="G151" t="str">
            <v>JPY</v>
          </cell>
          <cell r="I151">
            <v>36236806</v>
          </cell>
        </row>
        <row r="152">
          <cell r="B152" t="str">
            <v>Kawasaki Steel Corp</v>
          </cell>
          <cell r="C152" t="str">
            <v>5403 JP EQUITY</v>
          </cell>
          <cell r="D152" t="str">
            <v>G13267</v>
          </cell>
          <cell r="E152">
            <v>24</v>
          </cell>
          <cell r="F152">
            <v>15</v>
          </cell>
          <cell r="G152" t="str">
            <v>JPY</v>
          </cell>
          <cell r="I152">
            <v>36269300</v>
          </cell>
        </row>
        <row r="153">
          <cell r="B153" t="str">
            <v>Honda Motor</v>
          </cell>
          <cell r="C153" t="str">
            <v>7267 JP EQUITY</v>
          </cell>
          <cell r="D153" t="str">
            <v>G13489</v>
          </cell>
          <cell r="E153">
            <v>2</v>
          </cell>
          <cell r="F153">
            <v>15</v>
          </cell>
          <cell r="G153" t="str">
            <v>JPY</v>
          </cell>
          <cell r="I153">
            <v>36017239</v>
          </cell>
        </row>
        <row r="154">
          <cell r="B154" t="str">
            <v>Kinki Nippon Rail</v>
          </cell>
          <cell r="C154" t="str">
            <v>9041 JP EQUITY</v>
          </cell>
          <cell r="D154" t="str">
            <v>G11732</v>
          </cell>
          <cell r="E154">
            <v>27</v>
          </cell>
          <cell r="F154">
            <v>15</v>
          </cell>
          <cell r="G154" t="str">
            <v>JPY</v>
          </cell>
          <cell r="I154">
            <v>36015208</v>
          </cell>
        </row>
        <row r="155">
          <cell r="B155" t="str">
            <v>Matsush Elec Wrks</v>
          </cell>
          <cell r="C155" t="str">
            <v>6991 JP EQUITY</v>
          </cell>
          <cell r="D155" t="str">
            <v>G10065</v>
          </cell>
          <cell r="E155">
            <v>14</v>
          </cell>
          <cell r="F155">
            <v>15</v>
          </cell>
          <cell r="G155" t="str">
            <v>JPY</v>
          </cell>
          <cell r="I155">
            <v>36269173</v>
          </cell>
        </row>
        <row r="156">
          <cell r="B156" t="str">
            <v>Matsush Elec Ind</v>
          </cell>
          <cell r="C156" t="str">
            <v>6752 JP EQUITY</v>
          </cell>
          <cell r="D156" t="str">
            <v>G13498</v>
          </cell>
          <cell r="E156">
            <v>6</v>
          </cell>
          <cell r="F156">
            <v>15</v>
          </cell>
          <cell r="G156" t="str">
            <v>JPY</v>
          </cell>
          <cell r="I156">
            <v>36014052</v>
          </cell>
        </row>
        <row r="157">
          <cell r="B157" t="str">
            <v>Mitsubishi Estates</v>
          </cell>
          <cell r="C157" t="str">
            <v>8802 JP equity</v>
          </cell>
          <cell r="D157" t="str">
            <v>G12913</v>
          </cell>
          <cell r="E157">
            <v>6</v>
          </cell>
          <cell r="F157">
            <v>15</v>
          </cell>
          <cell r="G157" t="str">
            <v>JPY</v>
          </cell>
          <cell r="I157">
            <v>36268739</v>
          </cell>
        </row>
        <row r="158">
          <cell r="B158" t="str">
            <v>Canon</v>
          </cell>
          <cell r="C158" t="str">
            <v>7751 JP EQUITY</v>
          </cell>
          <cell r="D158" t="str">
            <v>G18206</v>
          </cell>
          <cell r="E158">
            <v>14</v>
          </cell>
          <cell r="F158">
            <v>15</v>
          </cell>
          <cell r="G158" t="str">
            <v>JPY</v>
          </cell>
          <cell r="I158">
            <v>36025652</v>
          </cell>
        </row>
        <row r="159">
          <cell r="B159" t="str">
            <v>Fujitsu</v>
          </cell>
          <cell r="C159" t="str">
            <v>6702 JP EQUITY</v>
          </cell>
          <cell r="D159" t="str">
            <v>G10187</v>
          </cell>
          <cell r="E159">
            <v>14</v>
          </cell>
          <cell r="F159">
            <v>15</v>
          </cell>
          <cell r="G159" t="str">
            <v>JPY</v>
          </cell>
          <cell r="I159">
            <v>36016324</v>
          </cell>
        </row>
        <row r="160">
          <cell r="B160" t="str">
            <v>Daiwa Securities</v>
          </cell>
          <cell r="C160" t="str">
            <v>8601 JP EQUITY</v>
          </cell>
          <cell r="D160" t="str">
            <v>G12834</v>
          </cell>
          <cell r="E160">
            <v>16</v>
          </cell>
          <cell r="F160">
            <v>15</v>
          </cell>
          <cell r="G160" t="str">
            <v>JPY</v>
          </cell>
          <cell r="I160">
            <v>36028219</v>
          </cell>
        </row>
        <row r="161">
          <cell r="B161" t="str">
            <v>East Japan Railway Co</v>
          </cell>
          <cell r="C161" t="str">
            <v>9020 JP EQUITY</v>
          </cell>
          <cell r="D161" t="str">
            <v>G18112</v>
          </cell>
          <cell r="E161">
            <v>27</v>
          </cell>
          <cell r="F161">
            <v>15</v>
          </cell>
          <cell r="G161" t="str">
            <v>JPY</v>
          </cell>
          <cell r="I161">
            <v>36268617</v>
          </cell>
        </row>
        <row r="162">
          <cell r="B162" t="str">
            <v>Fuji Bank</v>
          </cell>
          <cell r="C162" t="str">
            <v>8317 JP EQUITY</v>
          </cell>
          <cell r="D162" t="str">
            <v>G12873</v>
          </cell>
          <cell r="E162">
            <v>3</v>
          </cell>
          <cell r="F162">
            <v>15</v>
          </cell>
          <cell r="G162" t="str">
            <v>JPY</v>
          </cell>
          <cell r="I162">
            <v>36003287</v>
          </cell>
        </row>
        <row r="163">
          <cell r="B163" t="str">
            <v>Kyushu Electric Power</v>
          </cell>
          <cell r="C163" t="str">
            <v>9508 JP EQUITY</v>
          </cell>
          <cell r="D163" t="str">
            <v>G10220</v>
          </cell>
          <cell r="E163">
            <v>33</v>
          </cell>
          <cell r="F163">
            <v>15</v>
          </cell>
          <cell r="G163" t="str">
            <v>JPY</v>
          </cell>
          <cell r="I163">
            <v>36074019</v>
          </cell>
        </row>
        <row r="164">
          <cell r="B164" t="str">
            <v>Hitachi</v>
          </cell>
          <cell r="C164" t="str">
            <v>6501 JP EQUITY</v>
          </cell>
          <cell r="D164" t="str">
            <v>G13488</v>
          </cell>
          <cell r="E164">
            <v>14</v>
          </cell>
          <cell r="F164">
            <v>15</v>
          </cell>
          <cell r="G164" t="str">
            <v>JPY</v>
          </cell>
          <cell r="I164">
            <v>36012572</v>
          </cell>
        </row>
        <row r="165">
          <cell r="B165" t="str">
            <v>Japan Airlines</v>
          </cell>
          <cell r="C165" t="str">
            <v>9201 JP EQUITY</v>
          </cell>
          <cell r="D165" t="str">
            <v>G13274</v>
          </cell>
          <cell r="E165">
            <v>27</v>
          </cell>
          <cell r="F165">
            <v>15</v>
          </cell>
          <cell r="G165" t="str">
            <v>JPY</v>
          </cell>
          <cell r="I165">
            <v>36270388</v>
          </cell>
        </row>
        <row r="166">
          <cell r="B166" t="str">
            <v>Nippon Steel</v>
          </cell>
          <cell r="C166" t="str">
            <v>5401 JP EQUITY</v>
          </cell>
          <cell r="D166" t="str">
            <v>G10064</v>
          </cell>
          <cell r="E166">
            <v>24</v>
          </cell>
          <cell r="F166">
            <v>15</v>
          </cell>
          <cell r="G166" t="str">
            <v>JPY</v>
          </cell>
          <cell r="I166">
            <v>36013552</v>
          </cell>
        </row>
        <row r="167">
          <cell r="B167" t="str">
            <v>Nikon Corp</v>
          </cell>
          <cell r="C167" t="str">
            <v>7731 JP EQUITY</v>
          </cell>
          <cell r="D167" t="str">
            <v>G10218</v>
          </cell>
          <cell r="E167">
            <v>14</v>
          </cell>
          <cell r="F167">
            <v>15</v>
          </cell>
          <cell r="G167" t="str">
            <v>JPY</v>
          </cell>
          <cell r="I167">
            <v>36051474</v>
          </cell>
        </row>
        <row r="168">
          <cell r="B168" t="str">
            <v>NEC</v>
          </cell>
          <cell r="C168" t="str">
            <v>6701 JP EQUITY</v>
          </cell>
          <cell r="D168" t="str">
            <v>G13501</v>
          </cell>
          <cell r="E168">
            <v>14</v>
          </cell>
          <cell r="F168">
            <v>15</v>
          </cell>
          <cell r="G168" t="str">
            <v>JPY</v>
          </cell>
          <cell r="I168">
            <v>36051277</v>
          </cell>
        </row>
        <row r="169">
          <cell r="B169" t="str">
            <v>Acom</v>
          </cell>
          <cell r="C169" t="str">
            <v>8572 JP EQUITY</v>
          </cell>
          <cell r="D169" t="str">
            <v>W05755</v>
          </cell>
          <cell r="E169">
            <v>16</v>
          </cell>
          <cell r="F169">
            <v>15</v>
          </cell>
          <cell r="G169" t="str">
            <v>JPY</v>
          </cell>
          <cell r="I169">
            <v>36011420</v>
          </cell>
        </row>
        <row r="170">
          <cell r="B170" t="str">
            <v>Aiful Corp</v>
          </cell>
          <cell r="C170" t="str">
            <v>8515 JP EQUITY</v>
          </cell>
          <cell r="D170" t="str">
            <v>W21329</v>
          </cell>
          <cell r="E170">
            <v>16</v>
          </cell>
          <cell r="F170">
            <v>15</v>
          </cell>
          <cell r="G170" t="str">
            <v>JPY</v>
          </cell>
          <cell r="I170">
            <v>36012427</v>
          </cell>
        </row>
        <row r="171">
          <cell r="B171" t="str">
            <v>All Nippon Airway</v>
          </cell>
          <cell r="C171" t="str">
            <v>9202 JP EQUITY</v>
          </cell>
          <cell r="D171" t="str">
            <v>G10099</v>
          </cell>
          <cell r="E171">
            <v>27</v>
          </cell>
          <cell r="F171">
            <v>15</v>
          </cell>
          <cell r="G171" t="str">
            <v>JPY</v>
          </cell>
          <cell r="I171">
            <v>36270070</v>
          </cell>
        </row>
        <row r="172">
          <cell r="B172" t="str">
            <v>Mitsubishi Corp</v>
          </cell>
          <cell r="C172" t="str">
            <v>8058 JP EQUITY</v>
          </cell>
          <cell r="D172" t="str">
            <v>G10240</v>
          </cell>
          <cell r="E172">
            <v>11</v>
          </cell>
          <cell r="F172">
            <v>15</v>
          </cell>
          <cell r="G172" t="str">
            <v>JPY</v>
          </cell>
          <cell r="I172">
            <v>36010807</v>
          </cell>
        </row>
        <row r="173">
          <cell r="B173" t="str">
            <v>Asahi Breweries</v>
          </cell>
          <cell r="C173" t="str">
            <v>2502 JP EQUITY</v>
          </cell>
          <cell r="D173" t="str">
            <v>G12093</v>
          </cell>
          <cell r="E173">
            <v>4</v>
          </cell>
          <cell r="F173">
            <v>15</v>
          </cell>
          <cell r="G173" t="str">
            <v>JPY</v>
          </cell>
          <cell r="I173">
            <v>36271217</v>
          </cell>
        </row>
        <row r="174">
          <cell r="B174" t="str">
            <v>Kansai_Electric_Power</v>
          </cell>
          <cell r="C174" t="str">
            <v>9503 JP EQUITY</v>
          </cell>
          <cell r="D174" t="str">
            <v>G10125</v>
          </cell>
          <cell r="E174">
            <v>33</v>
          </cell>
          <cell r="F174">
            <v>15</v>
          </cell>
          <cell r="G174" t="str">
            <v>JPY</v>
          </cell>
          <cell r="I174">
            <v>36013150</v>
          </cell>
        </row>
        <row r="175">
          <cell r="B175" t="str">
            <v>Japan Tobacco</v>
          </cell>
          <cell r="C175" t="str">
            <v>2914 JP EQUITY</v>
          </cell>
          <cell r="D175" t="str">
            <v>G18450</v>
          </cell>
          <cell r="E175">
            <v>4</v>
          </cell>
          <cell r="F175">
            <v>15</v>
          </cell>
          <cell r="G175" t="str">
            <v>JPY</v>
          </cell>
          <cell r="I175">
            <v>36028988</v>
          </cell>
        </row>
        <row r="176">
          <cell r="B176" t="str">
            <v>Mizuho Corporate Bank</v>
          </cell>
          <cell r="C176" t="str">
            <v>MIZC JP EQUITY</v>
          </cell>
          <cell r="E176">
            <v>3</v>
          </cell>
          <cell r="F176">
            <v>15</v>
          </cell>
          <cell r="G176" t="str">
            <v>JPY</v>
          </cell>
        </row>
        <row r="177">
          <cell r="B177" t="str">
            <v>Mitsui Sumitomo Insurance</v>
          </cell>
          <cell r="C177" t="str">
            <v>8752 JP EQUITY</v>
          </cell>
          <cell r="D177" t="str">
            <v>G13005</v>
          </cell>
          <cell r="E177">
            <v>21</v>
          </cell>
          <cell r="F177">
            <v>15</v>
          </cell>
          <cell r="G177" t="str">
            <v>JPY</v>
          </cell>
          <cell r="I177">
            <v>36011799</v>
          </cell>
        </row>
        <row r="178">
          <cell r="B178" t="str">
            <v>Mitsui Fudosan Co</v>
          </cell>
          <cell r="C178" t="str">
            <v>8801 JP EQUITY</v>
          </cell>
          <cell r="D178" t="str">
            <v>G10229</v>
          </cell>
          <cell r="E178">
            <v>6</v>
          </cell>
          <cell r="F178">
            <v>15</v>
          </cell>
          <cell r="G178" t="str">
            <v>JPY</v>
          </cell>
          <cell r="I178">
            <v>36268726</v>
          </cell>
        </row>
        <row r="179">
          <cell r="B179" t="str">
            <v>Mitsui and Co</v>
          </cell>
          <cell r="C179" t="str">
            <v>8031 JP EQUITY</v>
          </cell>
          <cell r="D179" t="str">
            <v>G13500</v>
          </cell>
          <cell r="E179">
            <v>24</v>
          </cell>
          <cell r="F179">
            <v>15</v>
          </cell>
          <cell r="G179" t="str">
            <v>JPY</v>
          </cell>
          <cell r="I179">
            <v>36014053</v>
          </cell>
        </row>
        <row r="180">
          <cell r="B180" t="str">
            <v>Wachovia</v>
          </cell>
          <cell r="C180" t="str">
            <v>WB US Equity</v>
          </cell>
          <cell r="D180">
            <v>337358</v>
          </cell>
          <cell r="E180">
            <v>3</v>
          </cell>
          <cell r="F180">
            <v>28</v>
          </cell>
          <cell r="G180" t="str">
            <v>USD</v>
          </cell>
          <cell r="I180">
            <v>24008201</v>
          </cell>
        </row>
        <row r="181">
          <cell r="B181" t="str">
            <v>Alcoa Inc</v>
          </cell>
          <cell r="C181" t="str">
            <v>AA US EQUITY</v>
          </cell>
          <cell r="D181">
            <v>22249</v>
          </cell>
          <cell r="E181">
            <v>24</v>
          </cell>
          <cell r="F181">
            <v>28</v>
          </cell>
          <cell r="G181" t="str">
            <v>USD</v>
          </cell>
          <cell r="I181">
            <v>36016103</v>
          </cell>
        </row>
        <row r="182">
          <cell r="B182" t="str">
            <v>Carnival</v>
          </cell>
          <cell r="C182" t="str">
            <v>CCL US EQUITY</v>
          </cell>
          <cell r="D182">
            <v>143658</v>
          </cell>
          <cell r="E182">
            <v>22</v>
          </cell>
          <cell r="F182">
            <v>28</v>
          </cell>
          <cell r="G182" t="str">
            <v>USD</v>
          </cell>
          <cell r="I182">
            <v>36029148</v>
          </cell>
        </row>
        <row r="183">
          <cell r="B183" t="str">
            <v>Wells Fargo</v>
          </cell>
          <cell r="C183" t="str">
            <v>WFC US Equity</v>
          </cell>
          <cell r="D183">
            <v>669380</v>
          </cell>
          <cell r="E183">
            <v>3</v>
          </cell>
          <cell r="F183">
            <v>28</v>
          </cell>
          <cell r="G183" t="str">
            <v>USD</v>
          </cell>
          <cell r="I183">
            <v>36012194</v>
          </cell>
        </row>
        <row r="184">
          <cell r="B184" t="str">
            <v>Tesco Plc</v>
          </cell>
          <cell r="C184" t="str">
            <v>TSCO LN EQUITY</v>
          </cell>
          <cell r="D184" t="str">
            <v>G14788</v>
          </cell>
          <cell r="E184">
            <v>30</v>
          </cell>
          <cell r="F184">
            <v>27</v>
          </cell>
          <cell r="G184" t="str">
            <v>GBP</v>
          </cell>
          <cell r="I184">
            <v>36008059</v>
          </cell>
        </row>
        <row r="185">
          <cell r="B185" t="str">
            <v>BAE Systems Plc</v>
          </cell>
          <cell r="C185" t="str">
            <v>BA/ LN EQUITY</v>
          </cell>
          <cell r="D185" t="str">
            <v>G13708</v>
          </cell>
          <cell r="E185">
            <v>1</v>
          </cell>
          <cell r="F185">
            <v>27</v>
          </cell>
          <cell r="G185" t="str">
            <v>GBP</v>
          </cell>
          <cell r="I185">
            <v>36008783</v>
          </cell>
        </row>
        <row r="186">
          <cell r="B186" t="str">
            <v>Sainsbury J Plc</v>
          </cell>
          <cell r="C186" t="str">
            <v>SBRY LN EQUITY</v>
          </cell>
          <cell r="D186" t="str">
            <v>G14647</v>
          </cell>
          <cell r="E186">
            <v>17</v>
          </cell>
          <cell r="F186">
            <v>27</v>
          </cell>
          <cell r="G186" t="str">
            <v>GBP</v>
          </cell>
          <cell r="I186">
            <v>36013973</v>
          </cell>
        </row>
        <row r="187">
          <cell r="B187" t="str">
            <v>Hurst Group Plc</v>
          </cell>
          <cell r="C187" t="str">
            <v>1662Z LN EQUITY</v>
          </cell>
          <cell r="E187">
            <v>5</v>
          </cell>
          <cell r="F187">
            <v>27</v>
          </cell>
          <cell r="G187" t="str">
            <v>GBP</v>
          </cell>
        </row>
        <row r="188">
          <cell r="B188" t="str">
            <v>HSBC Bank</v>
          </cell>
          <cell r="C188" t="str">
            <v>MID LN EQUITY</v>
          </cell>
          <cell r="D188" t="str">
            <v>G14184</v>
          </cell>
          <cell r="E188">
            <v>3</v>
          </cell>
          <cell r="F188">
            <v>27</v>
          </cell>
          <cell r="G188" t="str">
            <v>GBP</v>
          </cell>
          <cell r="I188">
            <v>36005151</v>
          </cell>
        </row>
        <row r="189">
          <cell r="B189" t="str">
            <v>Astra Zeneca Group Plc</v>
          </cell>
          <cell r="C189" t="str">
            <v>AZN LN equity</v>
          </cell>
          <cell r="D189" t="str">
            <v>G18328</v>
          </cell>
          <cell r="E189">
            <v>18</v>
          </cell>
          <cell r="F189">
            <v>27</v>
          </cell>
          <cell r="G189" t="str">
            <v>GBP</v>
          </cell>
          <cell r="I189">
            <v>36030027</v>
          </cell>
        </row>
        <row r="190">
          <cell r="B190" t="str">
            <v>GlaxoSmithKline Plc</v>
          </cell>
          <cell r="C190" t="str">
            <v>GSK LN EQUITY</v>
          </cell>
          <cell r="D190" t="str">
            <v>W25522</v>
          </cell>
          <cell r="E190">
            <v>18</v>
          </cell>
          <cell r="F190">
            <v>27</v>
          </cell>
          <cell r="G190" t="str">
            <v>GBP</v>
          </cell>
          <cell r="I190">
            <v>36072582</v>
          </cell>
        </row>
        <row r="191">
          <cell r="B191" t="str">
            <v>BAA</v>
          </cell>
          <cell r="C191" t="str">
            <v>BAA LN EQUITY</v>
          </cell>
          <cell r="D191" t="str">
            <v>G13609</v>
          </cell>
          <cell r="E191">
            <v>28</v>
          </cell>
          <cell r="F191">
            <v>27</v>
          </cell>
          <cell r="G191" t="str">
            <v>GBP</v>
          </cell>
          <cell r="I191">
            <v>36000375</v>
          </cell>
        </row>
        <row r="192">
          <cell r="B192" t="str">
            <v>mm02</v>
          </cell>
          <cell r="C192" t="str">
            <v>OOM LN EQUITY</v>
          </cell>
          <cell r="D192" t="str">
            <v>W27224</v>
          </cell>
          <cell r="E192">
            <v>31</v>
          </cell>
          <cell r="F192">
            <v>27</v>
          </cell>
          <cell r="G192" t="str">
            <v>GBP</v>
          </cell>
          <cell r="I192">
            <v>36079436</v>
          </cell>
        </row>
        <row r="193">
          <cell r="B193" t="str">
            <v>WPP Group</v>
          </cell>
          <cell r="C193" t="str">
            <v>WPP LN EQUITY</v>
          </cell>
          <cell r="D193" t="str">
            <v>G14945</v>
          </cell>
          <cell r="E193">
            <v>12</v>
          </cell>
          <cell r="F193">
            <v>27</v>
          </cell>
          <cell r="G193" t="str">
            <v>GBP</v>
          </cell>
          <cell r="I193">
            <v>36016111</v>
          </cell>
        </row>
        <row r="194">
          <cell r="B194" t="str">
            <v>Abbey National</v>
          </cell>
          <cell r="C194" t="str">
            <v>ANL LN EQUITY</v>
          </cell>
          <cell r="D194" t="str">
            <v>G13522</v>
          </cell>
          <cell r="E194">
            <v>3</v>
          </cell>
          <cell r="F194">
            <v>27</v>
          </cell>
          <cell r="G194" t="str">
            <v>GBP</v>
          </cell>
          <cell r="I194">
            <v>24008615</v>
          </cell>
        </row>
        <row r="195">
          <cell r="B195" t="str">
            <v>United Utilities</v>
          </cell>
          <cell r="C195" t="str">
            <v>UU/ LN EQUITY</v>
          </cell>
          <cell r="D195" t="str">
            <v>G14454</v>
          </cell>
          <cell r="E195">
            <v>33</v>
          </cell>
          <cell r="F195">
            <v>27</v>
          </cell>
          <cell r="G195" t="str">
            <v>GBP</v>
          </cell>
          <cell r="I195">
            <v>36008812</v>
          </cell>
        </row>
        <row r="196">
          <cell r="B196" t="str">
            <v>Scottish Power</v>
          </cell>
          <cell r="C196" t="str">
            <v>SPW LN EQUITY</v>
          </cell>
          <cell r="D196" t="str">
            <v>G14667</v>
          </cell>
          <cell r="E196">
            <v>33</v>
          </cell>
          <cell r="F196">
            <v>27</v>
          </cell>
          <cell r="G196" t="str">
            <v>GBP</v>
          </cell>
          <cell r="I196">
            <v>36070667</v>
          </cell>
        </row>
        <row r="197">
          <cell r="B197" t="str">
            <v>United Business Media</v>
          </cell>
          <cell r="C197" t="str">
            <v>UBM LN EQUITY</v>
          </cell>
          <cell r="D197" t="str">
            <v>G14867</v>
          </cell>
          <cell r="E197">
            <v>29</v>
          </cell>
          <cell r="F197">
            <v>27</v>
          </cell>
          <cell r="G197" t="str">
            <v>GBP</v>
          </cell>
          <cell r="I197">
            <v>36012172</v>
          </cell>
        </row>
        <row r="198">
          <cell r="B198" t="str">
            <v>Granada Group</v>
          </cell>
          <cell r="C198" t="str">
            <v>1295Q ln equity</v>
          </cell>
          <cell r="E198">
            <v>20</v>
          </cell>
          <cell r="F198">
            <v>27</v>
          </cell>
          <cell r="G198" t="str">
            <v>GBP</v>
          </cell>
        </row>
        <row r="199">
          <cell r="B199" t="str">
            <v>Granada Plc</v>
          </cell>
          <cell r="C199" t="str">
            <v>GAA LN EQUITY</v>
          </cell>
          <cell r="D199" t="str">
            <v>G14098</v>
          </cell>
          <cell r="E199">
            <v>5</v>
          </cell>
          <cell r="F199">
            <v>27</v>
          </cell>
          <cell r="G199" t="str">
            <v>GBP</v>
          </cell>
          <cell r="I199">
            <v>36011142</v>
          </cell>
        </row>
        <row r="200">
          <cell r="B200" t="str">
            <v>GUS Plc</v>
          </cell>
          <cell r="C200" t="str">
            <v>GUS LN EQUITY</v>
          </cell>
          <cell r="D200" t="str">
            <v>G14106</v>
          </cell>
          <cell r="E200">
            <v>30</v>
          </cell>
          <cell r="F200">
            <v>27</v>
          </cell>
          <cell r="G200" t="str">
            <v>GBP</v>
          </cell>
          <cell r="I200">
            <v>36022700</v>
          </cell>
        </row>
        <row r="201">
          <cell r="B201" t="str">
            <v>ICI Plc</v>
          </cell>
          <cell r="C201" t="str">
            <v>ICI LN EQUITY</v>
          </cell>
          <cell r="D201" t="str">
            <v>G14202</v>
          </cell>
          <cell r="E201">
            <v>8</v>
          </cell>
          <cell r="F201">
            <v>27</v>
          </cell>
          <cell r="G201" t="str">
            <v>GBP</v>
          </cell>
          <cell r="I201">
            <v>36008112</v>
          </cell>
        </row>
        <row r="202">
          <cell r="B202" t="str">
            <v>Halifax Group</v>
          </cell>
          <cell r="C202" t="str">
            <v>HFX LN EQUITY</v>
          </cell>
          <cell r="D202" t="str">
            <v>G17709</v>
          </cell>
          <cell r="E202">
            <v>3</v>
          </cell>
          <cell r="F202">
            <v>27</v>
          </cell>
          <cell r="G202" t="str">
            <v>GBP</v>
          </cell>
          <cell r="I202">
            <v>36055094</v>
          </cell>
        </row>
        <row r="203">
          <cell r="B203" t="str">
            <v>Hammerson</v>
          </cell>
          <cell r="C203" t="str">
            <v>HMSO LN EQUITY</v>
          </cell>
          <cell r="D203" t="str">
            <v>G14134</v>
          </cell>
          <cell r="E203">
            <v>6</v>
          </cell>
          <cell r="F203">
            <v>27</v>
          </cell>
          <cell r="G203" t="str">
            <v>GBP</v>
          </cell>
          <cell r="I203">
            <v>36074711</v>
          </cell>
        </row>
        <row r="204">
          <cell r="B204" t="str">
            <v>Hanson</v>
          </cell>
          <cell r="C204" t="str">
            <v>HNS LN EQUITY</v>
          </cell>
          <cell r="D204" t="str">
            <v>G14135</v>
          </cell>
          <cell r="E204">
            <v>6</v>
          </cell>
          <cell r="F204">
            <v>27</v>
          </cell>
          <cell r="G204" t="str">
            <v>GBP</v>
          </cell>
          <cell r="I204">
            <v>36017313</v>
          </cell>
        </row>
        <row r="205">
          <cell r="B205" t="str">
            <v>National Grid Group Plc</v>
          </cell>
          <cell r="C205" t="str">
            <v>NGG LN EQUITY</v>
          </cell>
          <cell r="D205" t="str">
            <v>G19053</v>
          </cell>
          <cell r="E205">
            <v>33</v>
          </cell>
          <cell r="F205">
            <v>27</v>
          </cell>
          <cell r="G205" t="str">
            <v>GBP</v>
          </cell>
          <cell r="I205">
            <v>36026999</v>
          </cell>
        </row>
        <row r="206">
          <cell r="B206" t="str">
            <v>Standard Chartered</v>
          </cell>
          <cell r="C206" t="str">
            <v>STAN LN EQUITY</v>
          </cell>
          <cell r="D206" t="str">
            <v>G14742</v>
          </cell>
          <cell r="E206">
            <v>3</v>
          </cell>
          <cell r="F206">
            <v>27</v>
          </cell>
          <cell r="G206" t="str">
            <v>GBP</v>
          </cell>
          <cell r="I206">
            <v>36006465</v>
          </cell>
        </row>
        <row r="207">
          <cell r="B207" t="str">
            <v>Aviva</v>
          </cell>
          <cell r="C207" t="str">
            <v>AV/ LN EQUITY</v>
          </cell>
          <cell r="D207" t="str">
            <v>G13859</v>
          </cell>
          <cell r="E207">
            <v>21</v>
          </cell>
          <cell r="F207">
            <v>27</v>
          </cell>
          <cell r="G207" t="str">
            <v>GBP</v>
          </cell>
          <cell r="I207">
            <v>36008530</v>
          </cell>
        </row>
        <row r="208">
          <cell r="B208" t="str">
            <v>Allied Domecq Plc</v>
          </cell>
          <cell r="C208" t="str">
            <v>ALLD LN EQUITY</v>
          </cell>
          <cell r="D208" t="str">
            <v>G13548</v>
          </cell>
          <cell r="E208">
            <v>4</v>
          </cell>
          <cell r="F208">
            <v>27</v>
          </cell>
          <cell r="G208" t="str">
            <v>GBP</v>
          </cell>
          <cell r="I208">
            <v>36000218</v>
          </cell>
        </row>
        <row r="209">
          <cell r="B209" t="str">
            <v>Luxfer Hldg Plc</v>
          </cell>
          <cell r="C209" t="str">
            <v>2246Z ln EQUITY</v>
          </cell>
          <cell r="E209">
            <v>10</v>
          </cell>
          <cell r="F209">
            <v>27</v>
          </cell>
          <cell r="G209" t="str">
            <v>GBP</v>
          </cell>
        </row>
        <row r="210">
          <cell r="B210" t="str">
            <v>Lloyd TSB Bank</v>
          </cell>
          <cell r="C210" t="str">
            <v>1004Q LN EQUITY</v>
          </cell>
          <cell r="D210" t="str">
            <v>G14837</v>
          </cell>
          <cell r="E210">
            <v>3</v>
          </cell>
          <cell r="F210">
            <v>27</v>
          </cell>
          <cell r="G210" t="str">
            <v>GBP</v>
          </cell>
          <cell r="I210">
            <v>36004896</v>
          </cell>
        </row>
        <row r="211">
          <cell r="B211" t="str">
            <v>Railtrack</v>
          </cell>
          <cell r="C211" t="str">
            <v>2309Z ln equity</v>
          </cell>
          <cell r="D211" t="str">
            <v>G19209</v>
          </cell>
          <cell r="E211">
            <v>27</v>
          </cell>
          <cell r="F211">
            <v>27</v>
          </cell>
          <cell r="G211" t="str">
            <v>GBP</v>
          </cell>
          <cell r="I211">
            <v>36013895</v>
          </cell>
        </row>
        <row r="212">
          <cell r="B212" t="str">
            <v>Powergen Plc</v>
          </cell>
          <cell r="C212" t="str">
            <v>PWG LN EQUITY</v>
          </cell>
          <cell r="D212" t="str">
            <v>G14546</v>
          </cell>
          <cell r="E212">
            <v>33</v>
          </cell>
          <cell r="F212">
            <v>27</v>
          </cell>
          <cell r="G212" t="str">
            <v>GBP</v>
          </cell>
          <cell r="I212">
            <v>36052356</v>
          </cell>
        </row>
        <row r="213">
          <cell r="B213" t="str">
            <v>Marconi Plc</v>
          </cell>
          <cell r="C213" t="str">
            <v>MONI LN equity</v>
          </cell>
          <cell r="D213" t="str">
            <v>G14075</v>
          </cell>
          <cell r="E213">
            <v>31</v>
          </cell>
          <cell r="F213">
            <v>27</v>
          </cell>
          <cell r="G213" t="str">
            <v>GBP</v>
          </cell>
          <cell r="I213">
            <v>36003839</v>
          </cell>
        </row>
        <row r="214">
          <cell r="B214" t="str">
            <v>Legal and General</v>
          </cell>
          <cell r="C214" t="str">
            <v>LGEN LN EQUITY</v>
          </cell>
          <cell r="D214" t="str">
            <v>G14290</v>
          </cell>
          <cell r="E214">
            <v>21</v>
          </cell>
          <cell r="F214">
            <v>27</v>
          </cell>
          <cell r="G214" t="str">
            <v>GBP</v>
          </cell>
          <cell r="I214">
            <v>36010222</v>
          </cell>
        </row>
        <row r="215">
          <cell r="B215" t="str">
            <v>Lasmo</v>
          </cell>
          <cell r="C215" t="str">
            <v>LSMR LN EQUITY</v>
          </cell>
          <cell r="D215" t="str">
            <v>G14281</v>
          </cell>
          <cell r="E215">
            <v>25</v>
          </cell>
          <cell r="F215">
            <v>27</v>
          </cell>
          <cell r="G215" t="str">
            <v>GBP</v>
          </cell>
          <cell r="I215">
            <v>36071752</v>
          </cell>
        </row>
        <row r="216">
          <cell r="B216" t="str">
            <v>Land Securities</v>
          </cell>
          <cell r="C216" t="str">
            <v>LAND LN EQUITY</v>
          </cell>
          <cell r="D216" t="str">
            <v>G14276</v>
          </cell>
          <cell r="E216">
            <v>6</v>
          </cell>
          <cell r="F216">
            <v>27</v>
          </cell>
          <cell r="G216" t="str">
            <v>GBP</v>
          </cell>
          <cell r="I216">
            <v>36267813</v>
          </cell>
        </row>
        <row r="217">
          <cell r="B217" t="str">
            <v>Rank Group Plc</v>
          </cell>
          <cell r="C217" t="str">
            <v>1754Z LN EQUITY</v>
          </cell>
          <cell r="D217" t="str">
            <v>G14577</v>
          </cell>
          <cell r="E217">
            <v>5</v>
          </cell>
          <cell r="F217">
            <v>27</v>
          </cell>
          <cell r="G217" t="str">
            <v>GBP</v>
          </cell>
        </row>
        <row r="218">
          <cell r="B218" t="str">
            <v>Marks Spencer Plc</v>
          </cell>
          <cell r="C218" t="str">
            <v>MKS ln equity</v>
          </cell>
          <cell r="D218" t="str">
            <v>G14354</v>
          </cell>
          <cell r="E218">
            <v>30</v>
          </cell>
          <cell r="F218">
            <v>27</v>
          </cell>
          <cell r="G218" t="str">
            <v>GBP</v>
          </cell>
          <cell r="I218">
            <v>24009114</v>
          </cell>
        </row>
        <row r="219">
          <cell r="B219" t="str">
            <v>Reed Elsevier</v>
          </cell>
          <cell r="C219" t="str">
            <v>REL LN EQUITY</v>
          </cell>
          <cell r="D219" t="str">
            <v>G14591</v>
          </cell>
          <cell r="E219">
            <v>29</v>
          </cell>
          <cell r="F219">
            <v>27</v>
          </cell>
          <cell r="G219" t="str">
            <v>GBP</v>
          </cell>
          <cell r="I219">
            <v>36069426</v>
          </cell>
        </row>
        <row r="220">
          <cell r="B220" t="str">
            <v>Ineos Plc</v>
          </cell>
          <cell r="C220" t="str">
            <v>1700Z LN EQUITY</v>
          </cell>
          <cell r="E220">
            <v>8</v>
          </cell>
          <cell r="F220">
            <v>27</v>
          </cell>
          <cell r="G220" t="str">
            <v>GBP</v>
          </cell>
        </row>
        <row r="221">
          <cell r="B221" t="str">
            <v>Kingfisher</v>
          </cell>
          <cell r="C221" t="str">
            <v>KGF LN EQUITY</v>
          </cell>
          <cell r="D221" t="str">
            <v>G14255</v>
          </cell>
          <cell r="E221">
            <v>30</v>
          </cell>
          <cell r="F221">
            <v>27</v>
          </cell>
          <cell r="G221" t="str">
            <v>GBP</v>
          </cell>
          <cell r="I221">
            <v>36013074</v>
          </cell>
        </row>
        <row r="222">
          <cell r="B222" t="str">
            <v>Pearson Plc</v>
          </cell>
          <cell r="C222" t="str">
            <v>PSON LN EQUITY</v>
          </cell>
          <cell r="D222" t="str">
            <v>G14497</v>
          </cell>
          <cell r="E222">
            <v>29</v>
          </cell>
          <cell r="F222">
            <v>27</v>
          </cell>
          <cell r="G222" t="str">
            <v>GBP</v>
          </cell>
          <cell r="I222">
            <v>36013783</v>
          </cell>
        </row>
        <row r="223">
          <cell r="B223" t="str">
            <v>Rolls Royce</v>
          </cell>
          <cell r="C223" t="str">
            <v>RR/ LN EQUITY</v>
          </cell>
          <cell r="D223" t="str">
            <v>G14619</v>
          </cell>
          <cell r="E223">
            <v>1</v>
          </cell>
          <cell r="F223">
            <v>27</v>
          </cell>
          <cell r="G223" t="str">
            <v>GBP</v>
          </cell>
          <cell r="I223">
            <v>36008751</v>
          </cell>
        </row>
        <row r="224">
          <cell r="B224" t="str">
            <v>MEPC</v>
          </cell>
          <cell r="C224" t="str">
            <v>MEPC LN EQUITY</v>
          </cell>
          <cell r="D224" t="str">
            <v>G14376</v>
          </cell>
          <cell r="E224">
            <v>6</v>
          </cell>
          <cell r="F224">
            <v>27</v>
          </cell>
          <cell r="G224" t="str">
            <v>GBP</v>
          </cell>
          <cell r="I224">
            <v>36267760</v>
          </cell>
        </row>
        <row r="225">
          <cell r="B225" t="str">
            <v>Royal and Sun Alliance Ins.</v>
          </cell>
          <cell r="C225" t="str">
            <v>RSA LN EQUITY</v>
          </cell>
          <cell r="D225" t="str">
            <v>G14759</v>
          </cell>
          <cell r="E225">
            <v>21</v>
          </cell>
          <cell r="F225">
            <v>27</v>
          </cell>
          <cell r="G225" t="str">
            <v>GBP</v>
          </cell>
          <cell r="I225">
            <v>36013434</v>
          </cell>
        </row>
        <row r="226">
          <cell r="B226" t="str">
            <v>Invensys</v>
          </cell>
          <cell r="C226" t="str">
            <v>ISYS LN EQUITY</v>
          </cell>
          <cell r="D226" t="str">
            <v>G14698</v>
          </cell>
          <cell r="E226">
            <v>11</v>
          </cell>
          <cell r="F226">
            <v>27</v>
          </cell>
          <cell r="G226" t="str">
            <v>GBP</v>
          </cell>
          <cell r="I226">
            <v>36042760</v>
          </cell>
        </row>
        <row r="227">
          <cell r="B227" t="str">
            <v>William Hill Finance</v>
          </cell>
          <cell r="C227" t="str">
            <v>1669Z ln equity</v>
          </cell>
          <cell r="E227">
            <v>20</v>
          </cell>
          <cell r="F227">
            <v>27</v>
          </cell>
          <cell r="G227" t="str">
            <v>GBP</v>
          </cell>
        </row>
        <row r="228">
          <cell r="B228" t="str">
            <v>Vodafone</v>
          </cell>
          <cell r="C228" t="str">
            <v>VOD ln equity</v>
          </cell>
          <cell r="D228" t="str">
            <v>G14882</v>
          </cell>
          <cell r="E228">
            <v>31</v>
          </cell>
          <cell r="F228">
            <v>27</v>
          </cell>
          <cell r="G228" t="str">
            <v>GBP</v>
          </cell>
          <cell r="I228">
            <v>24009115</v>
          </cell>
        </row>
        <row r="229">
          <cell r="B229" t="str">
            <v>Innogy</v>
          </cell>
          <cell r="C229" t="str">
            <v>3691Z LN EQUITY</v>
          </cell>
          <cell r="D229" t="str">
            <v>W24456</v>
          </cell>
          <cell r="E229">
            <v>33</v>
          </cell>
          <cell r="F229">
            <v>27</v>
          </cell>
          <cell r="G229" t="str">
            <v>GBP</v>
          </cell>
          <cell r="I229">
            <v>36065467</v>
          </cell>
        </row>
        <row r="230">
          <cell r="B230" t="str">
            <v>Kelda Group Plc</v>
          </cell>
          <cell r="C230" t="str">
            <v>KEL LN EQUITY</v>
          </cell>
          <cell r="D230" t="str">
            <v>G14951</v>
          </cell>
          <cell r="E230">
            <v>33</v>
          </cell>
          <cell r="F230">
            <v>27</v>
          </cell>
          <cell r="G230" t="str">
            <v>GBP</v>
          </cell>
          <cell r="I230">
            <v>24008548</v>
          </cell>
        </row>
        <row r="231">
          <cell r="B231" t="str">
            <v>Independent Insurance Group</v>
          </cell>
          <cell r="C231" t="str">
            <v>IIG LN EQUITY</v>
          </cell>
          <cell r="D231" t="str">
            <v>W12931</v>
          </cell>
          <cell r="E231">
            <v>21</v>
          </cell>
          <cell r="F231">
            <v>27</v>
          </cell>
          <cell r="G231" t="str">
            <v>GBP</v>
          </cell>
          <cell r="I231">
            <v>36267753</v>
          </cell>
        </row>
        <row r="232">
          <cell r="B232" t="str">
            <v>Imperial Tobacco</v>
          </cell>
          <cell r="C232" t="str">
            <v>IMT LN EQUITY</v>
          </cell>
          <cell r="D232" t="str">
            <v>W11418</v>
          </cell>
          <cell r="E232">
            <v>4</v>
          </cell>
          <cell r="F232">
            <v>27</v>
          </cell>
          <cell r="G232" t="str">
            <v>GBP</v>
          </cell>
          <cell r="I232">
            <v>36016798</v>
          </cell>
        </row>
        <row r="233">
          <cell r="B233" t="str">
            <v>Reuters Plc</v>
          </cell>
          <cell r="C233" t="str">
            <v>RTR LN EQUITY</v>
          </cell>
          <cell r="D233" t="str">
            <v>G14602</v>
          </cell>
          <cell r="E233">
            <v>29</v>
          </cell>
          <cell r="F233">
            <v>27</v>
          </cell>
          <cell r="G233" t="str">
            <v>GBP</v>
          </cell>
          <cell r="I233">
            <v>36012909</v>
          </cell>
        </row>
        <row r="234">
          <cell r="B234" t="str">
            <v>British Airways</v>
          </cell>
          <cell r="C234" t="str">
            <v>BAY ln equity</v>
          </cell>
          <cell r="D234" t="str">
            <v>G13709</v>
          </cell>
          <cell r="E234">
            <v>27</v>
          </cell>
          <cell r="F234">
            <v>27</v>
          </cell>
          <cell r="G234" t="str">
            <v>GBP</v>
          </cell>
          <cell r="I234">
            <v>36000374</v>
          </cell>
        </row>
        <row r="235">
          <cell r="B235" t="str">
            <v>Cable &amp; Wireless</v>
          </cell>
          <cell r="C235" t="str">
            <v>CW/ LN EQUITY</v>
          </cell>
          <cell r="D235" t="str">
            <v>G13747</v>
          </cell>
          <cell r="E235">
            <v>31</v>
          </cell>
          <cell r="F235">
            <v>27</v>
          </cell>
          <cell r="G235" t="str">
            <v>GBP</v>
          </cell>
          <cell r="I235">
            <v>36013576</v>
          </cell>
        </row>
        <row r="236">
          <cell r="B236" t="str">
            <v>Bristish Land Company Plc</v>
          </cell>
          <cell r="C236" t="str">
            <v>blno ln equity</v>
          </cell>
          <cell r="D236" t="str">
            <v>G13713</v>
          </cell>
          <cell r="E236">
            <v>6</v>
          </cell>
          <cell r="F236">
            <v>27</v>
          </cell>
          <cell r="G236" t="str">
            <v>GBP</v>
          </cell>
          <cell r="I236">
            <v>36133130</v>
          </cell>
        </row>
        <row r="237">
          <cell r="B237" t="str">
            <v>BG</v>
          </cell>
          <cell r="C237" t="str">
            <v>BG/ LN EQUITY</v>
          </cell>
          <cell r="D237" t="str">
            <v>G13712</v>
          </cell>
          <cell r="E237">
            <v>25</v>
          </cell>
          <cell r="F237">
            <v>27</v>
          </cell>
          <cell r="G237" t="str">
            <v>GBP</v>
          </cell>
          <cell r="I237">
            <v>24009408</v>
          </cell>
        </row>
        <row r="238">
          <cell r="B238" t="str">
            <v>British Sky Broadcasting</v>
          </cell>
          <cell r="C238" t="str">
            <v>BSY LN EQUITY</v>
          </cell>
          <cell r="D238" t="str">
            <v>G19076</v>
          </cell>
          <cell r="E238">
            <v>5</v>
          </cell>
          <cell r="F238">
            <v>27</v>
          </cell>
          <cell r="G238" t="str">
            <v>GBP</v>
          </cell>
          <cell r="I238">
            <v>36009000</v>
          </cell>
        </row>
        <row r="239">
          <cell r="B239" t="str">
            <v>Carlton Communications</v>
          </cell>
          <cell r="C239" t="str">
            <v>CCM LN EQUITY</v>
          </cell>
          <cell r="D239" t="str">
            <v>G13795</v>
          </cell>
          <cell r="E239">
            <v>5</v>
          </cell>
          <cell r="F239">
            <v>27</v>
          </cell>
          <cell r="G239" t="str">
            <v>GBP</v>
          </cell>
          <cell r="I239">
            <v>36011327</v>
          </cell>
        </row>
        <row r="240">
          <cell r="B240" t="str">
            <v>Enterprise Oil</v>
          </cell>
          <cell r="C240" t="str">
            <v>ETP LN EQUITY</v>
          </cell>
          <cell r="D240" t="str">
            <v>G13999</v>
          </cell>
          <cell r="E240">
            <v>25</v>
          </cell>
          <cell r="F240">
            <v>27</v>
          </cell>
          <cell r="G240" t="str">
            <v>GBP</v>
          </cell>
          <cell r="I240">
            <v>36011494</v>
          </cell>
        </row>
        <row r="241">
          <cell r="B241" t="str">
            <v>Clondalkin Indus Plc</v>
          </cell>
          <cell r="C241" t="str">
            <v>2626Z LN EQUITY</v>
          </cell>
          <cell r="E241">
            <v>9</v>
          </cell>
          <cell r="F241">
            <v>27</v>
          </cell>
          <cell r="G241" t="str">
            <v>GBP</v>
          </cell>
        </row>
        <row r="242">
          <cell r="B242" t="str">
            <v>Clondalkin Group Plc</v>
          </cell>
          <cell r="C242" t="str">
            <v>CDKU LN EQUITY</v>
          </cell>
          <cell r="D242" t="str">
            <v>G10373</v>
          </cell>
          <cell r="E242">
            <v>9</v>
          </cell>
          <cell r="F242">
            <v>27</v>
          </cell>
          <cell r="G242" t="str">
            <v>GBP</v>
          </cell>
          <cell r="I242">
            <v>36032166</v>
          </cell>
        </row>
        <row r="243">
          <cell r="B243" t="str">
            <v>Telewest Communicat Plc</v>
          </cell>
          <cell r="C243" t="str">
            <v>TWT LN EQUITY</v>
          </cell>
          <cell r="D243" t="str">
            <v>G19298</v>
          </cell>
          <cell r="E243">
            <v>5</v>
          </cell>
          <cell r="F243">
            <v>27</v>
          </cell>
          <cell r="G243" t="str">
            <v>GBP</v>
          </cell>
          <cell r="I243">
            <v>36014141</v>
          </cell>
        </row>
        <row r="244">
          <cell r="B244" t="str">
            <v>BT</v>
          </cell>
          <cell r="C244" t="str">
            <v>BT/A LN Equity</v>
          </cell>
          <cell r="D244" t="str">
            <v>G13718</v>
          </cell>
          <cell r="E244">
            <v>31</v>
          </cell>
          <cell r="F244">
            <v>27</v>
          </cell>
          <cell r="G244" t="str">
            <v>GBP</v>
          </cell>
          <cell r="I244">
            <v>36009001</v>
          </cell>
        </row>
        <row r="245">
          <cell r="B245" t="str">
            <v>Corus</v>
          </cell>
          <cell r="C245" t="str">
            <v>CS/ LN EQUITY</v>
          </cell>
          <cell r="D245" t="str">
            <v>G13716</v>
          </cell>
          <cell r="E245">
            <v>24</v>
          </cell>
          <cell r="F245">
            <v>27</v>
          </cell>
          <cell r="G245" t="str">
            <v>GBP</v>
          </cell>
          <cell r="I245">
            <v>36017112</v>
          </cell>
        </row>
        <row r="246">
          <cell r="B246" t="str">
            <v>EMI Group</v>
          </cell>
          <cell r="C246" t="str">
            <v>EMI LN EQUITY</v>
          </cell>
          <cell r="D246" t="str">
            <v>G14795</v>
          </cell>
          <cell r="E246">
            <v>5</v>
          </cell>
          <cell r="F246">
            <v>27</v>
          </cell>
          <cell r="G246" t="str">
            <v>GBP</v>
          </cell>
          <cell r="I246">
            <v>36017833</v>
          </cell>
        </row>
        <row r="247">
          <cell r="B247" t="str">
            <v>Centrica</v>
          </cell>
          <cell r="C247" t="str">
            <v>CNA LN EQUITY</v>
          </cell>
          <cell r="D247" t="str">
            <v>W11775</v>
          </cell>
          <cell r="E247">
            <v>25</v>
          </cell>
          <cell r="F247">
            <v>27</v>
          </cell>
          <cell r="G247" t="str">
            <v>GBP</v>
          </cell>
          <cell r="I247">
            <v>24009413</v>
          </cell>
        </row>
        <row r="248">
          <cell r="B248" t="str">
            <v>Boots</v>
          </cell>
          <cell r="C248" t="str">
            <v>BOOT LN EQUITY</v>
          </cell>
          <cell r="D248" t="str">
            <v>G13683</v>
          </cell>
          <cell r="E248">
            <v>18</v>
          </cell>
          <cell r="F248">
            <v>27</v>
          </cell>
          <cell r="G248" t="str">
            <v>GBP</v>
          </cell>
          <cell r="I248">
            <v>36015843</v>
          </cell>
        </row>
        <row r="249">
          <cell r="B249" t="str">
            <v>Gala Group Holdings</v>
          </cell>
          <cell r="C249" t="str">
            <v>3013Z ln equity</v>
          </cell>
          <cell r="E249">
            <v>20</v>
          </cell>
          <cell r="F249">
            <v>27</v>
          </cell>
          <cell r="G249" t="str">
            <v>GBP</v>
          </cell>
          <cell r="I249">
            <v>36070652</v>
          </cell>
        </row>
        <row r="250">
          <cell r="B250" t="str">
            <v>Diageo</v>
          </cell>
          <cell r="C250" t="str">
            <v>DGE LN EQUITY</v>
          </cell>
          <cell r="D250" t="str">
            <v>G14121</v>
          </cell>
          <cell r="E250">
            <v>4</v>
          </cell>
          <cell r="F250">
            <v>27</v>
          </cell>
          <cell r="G250" t="str">
            <v>GBP</v>
          </cell>
          <cell r="I250">
            <v>36017302</v>
          </cell>
        </row>
        <row r="251">
          <cell r="B251" t="str">
            <v>BAT Plc</v>
          </cell>
          <cell r="C251" t="str">
            <v>BATS LN EQUITY</v>
          </cell>
          <cell r="D251" t="str">
            <v>G13607</v>
          </cell>
          <cell r="E251">
            <v>4</v>
          </cell>
          <cell r="F251">
            <v>27</v>
          </cell>
          <cell r="G251" t="str">
            <v>GBP</v>
          </cell>
          <cell r="I251">
            <v>36023768</v>
          </cell>
        </row>
        <row r="252">
          <cell r="B252" t="str">
            <v>Dixons</v>
          </cell>
          <cell r="C252" t="str">
            <v>DXNS LN EQUITY</v>
          </cell>
          <cell r="D252" t="str">
            <v>G13944</v>
          </cell>
          <cell r="E252">
            <v>30</v>
          </cell>
          <cell r="F252">
            <v>27</v>
          </cell>
          <cell r="G252" t="str">
            <v>GBP</v>
          </cell>
          <cell r="I252">
            <v>36324873</v>
          </cell>
        </row>
        <row r="253">
          <cell r="B253" t="str">
            <v>Continental</v>
          </cell>
          <cell r="C253" t="str">
            <v>CON GR EQUITY</v>
          </cell>
          <cell r="D253" t="str">
            <v>G10259</v>
          </cell>
          <cell r="E253">
            <v>2</v>
          </cell>
          <cell r="F253">
            <v>11</v>
          </cell>
          <cell r="G253" t="str">
            <v>EUR</v>
          </cell>
          <cell r="I253">
            <v>36015023</v>
          </cell>
        </row>
        <row r="254">
          <cell r="B254" t="str">
            <v>Servicemaster</v>
          </cell>
          <cell r="C254" t="str">
            <v>SVM US EQUITY</v>
          </cell>
          <cell r="D254">
            <v>817615</v>
          </cell>
          <cell r="E254">
            <v>6</v>
          </cell>
          <cell r="F254">
            <v>28</v>
          </cell>
          <cell r="G254" t="str">
            <v>USD</v>
          </cell>
          <cell r="I254">
            <v>36072458</v>
          </cell>
        </row>
        <row r="255">
          <cell r="B255" t="str">
            <v>Caterpillar</v>
          </cell>
          <cell r="C255" t="str">
            <v>CAT US EQUITY</v>
          </cell>
          <cell r="D255">
            <v>149123</v>
          </cell>
          <cell r="E255">
            <v>23</v>
          </cell>
          <cell r="F255">
            <v>28</v>
          </cell>
          <cell r="G255" t="str">
            <v>USD</v>
          </cell>
          <cell r="I255">
            <v>36014834</v>
          </cell>
        </row>
        <row r="256">
          <cell r="B256" t="str">
            <v>Duke Energy</v>
          </cell>
          <cell r="C256" t="str">
            <v>DUK US Equity</v>
          </cell>
          <cell r="D256">
            <v>264399</v>
          </cell>
          <cell r="E256">
            <v>33</v>
          </cell>
          <cell r="F256">
            <v>28</v>
          </cell>
          <cell r="G256" t="str">
            <v>USD</v>
          </cell>
          <cell r="I256">
            <v>36019668</v>
          </cell>
        </row>
        <row r="257">
          <cell r="B257" t="str">
            <v>Sun Microsystems</v>
          </cell>
          <cell r="C257" t="str">
            <v>SUNW US EQUITY</v>
          </cell>
          <cell r="D257">
            <v>866810</v>
          </cell>
          <cell r="E257">
            <v>14</v>
          </cell>
          <cell r="F257">
            <v>28</v>
          </cell>
          <cell r="G257" t="str">
            <v>USD</v>
          </cell>
          <cell r="I257">
            <v>36014113</v>
          </cell>
        </row>
        <row r="258">
          <cell r="B258" t="str">
            <v>Eastman Kodak</v>
          </cell>
          <cell r="C258" t="str">
            <v>EK US EQUITY</v>
          </cell>
          <cell r="D258">
            <v>277461</v>
          </cell>
          <cell r="E258">
            <v>14</v>
          </cell>
          <cell r="F258">
            <v>28</v>
          </cell>
          <cell r="G258" t="str">
            <v>USD</v>
          </cell>
          <cell r="I258">
            <v>36008611</v>
          </cell>
        </row>
        <row r="259">
          <cell r="B259" t="str">
            <v>JP Morgan Chase</v>
          </cell>
          <cell r="C259" t="str">
            <v>JPM US EQUITY</v>
          </cell>
          <cell r="D259">
            <v>163722</v>
          </cell>
          <cell r="E259">
            <v>16</v>
          </cell>
          <cell r="F259">
            <v>28</v>
          </cell>
          <cell r="G259" t="str">
            <v>USD</v>
          </cell>
          <cell r="I259">
            <v>36002084</v>
          </cell>
        </row>
        <row r="260">
          <cell r="B260" t="str">
            <v>Sprint</v>
          </cell>
          <cell r="C260" t="str">
            <v>FON US EQUITY</v>
          </cell>
          <cell r="D260">
            <v>913025</v>
          </cell>
          <cell r="E260">
            <v>31</v>
          </cell>
          <cell r="F260">
            <v>28</v>
          </cell>
          <cell r="G260" t="str">
            <v>USD</v>
          </cell>
          <cell r="I260">
            <v>36134685</v>
          </cell>
        </row>
        <row r="261">
          <cell r="B261" t="str">
            <v>Solutia</v>
          </cell>
          <cell r="C261" t="str">
            <v>SOI US EQUITY</v>
          </cell>
          <cell r="D261" t="str">
            <v>N03830</v>
          </cell>
          <cell r="E261">
            <v>8</v>
          </cell>
          <cell r="F261">
            <v>28</v>
          </cell>
          <cell r="G261" t="str">
            <v>USD</v>
          </cell>
          <cell r="I261">
            <v>36045990</v>
          </cell>
        </row>
        <row r="262">
          <cell r="B262" t="str">
            <v>Fannie Mae</v>
          </cell>
          <cell r="C262" t="str">
            <v>FNM US EQUITY</v>
          </cell>
          <cell r="D262">
            <v>313586</v>
          </cell>
          <cell r="E262">
            <v>16</v>
          </cell>
          <cell r="F262">
            <v>28</v>
          </cell>
          <cell r="G262" t="str">
            <v>USD</v>
          </cell>
          <cell r="I262">
            <v>36009222</v>
          </cell>
        </row>
        <row r="263">
          <cell r="B263" t="str">
            <v>Federated Dept Stores</v>
          </cell>
          <cell r="C263" t="str">
            <v>FD US Equity</v>
          </cell>
          <cell r="D263">
            <v>314099</v>
          </cell>
          <cell r="E263">
            <v>30</v>
          </cell>
          <cell r="F263">
            <v>28</v>
          </cell>
          <cell r="G263" t="str">
            <v>USD</v>
          </cell>
          <cell r="I263">
            <v>36134462</v>
          </cell>
        </row>
        <row r="264">
          <cell r="B264" t="str">
            <v>FedEx</v>
          </cell>
          <cell r="C264" t="str">
            <v>FDX US EQUITY</v>
          </cell>
          <cell r="D264">
            <v>313309</v>
          </cell>
          <cell r="E264">
            <v>7</v>
          </cell>
          <cell r="F264">
            <v>28</v>
          </cell>
          <cell r="G264" t="str">
            <v>USD</v>
          </cell>
          <cell r="I264">
            <v>36134464</v>
          </cell>
        </row>
        <row r="265">
          <cell r="B265" t="str">
            <v>Fleet Boston</v>
          </cell>
          <cell r="C265" t="str">
            <v>FBF US EQUITY</v>
          </cell>
          <cell r="D265">
            <v>339018</v>
          </cell>
          <cell r="E265">
            <v>16</v>
          </cell>
          <cell r="F265">
            <v>28</v>
          </cell>
          <cell r="G265" t="str">
            <v>USD</v>
          </cell>
          <cell r="I265">
            <v>36003176</v>
          </cell>
        </row>
        <row r="266">
          <cell r="B266" t="str">
            <v>Dow Chemical</v>
          </cell>
          <cell r="C266" t="str">
            <v>DOW US EQUITY</v>
          </cell>
          <cell r="D266">
            <v>260543</v>
          </cell>
          <cell r="E266">
            <v>8</v>
          </cell>
          <cell r="F266">
            <v>28</v>
          </cell>
          <cell r="G266" t="str">
            <v>USD</v>
          </cell>
          <cell r="I266">
            <v>36008104</v>
          </cell>
        </row>
        <row r="267">
          <cell r="B267" t="str">
            <v>Simon Property</v>
          </cell>
          <cell r="C267" t="str">
            <v>SPG US EQUITY</v>
          </cell>
          <cell r="D267">
            <v>828805</v>
          </cell>
          <cell r="E267">
            <v>6</v>
          </cell>
          <cell r="F267">
            <v>28</v>
          </cell>
          <cell r="G267" t="str">
            <v>USD</v>
          </cell>
          <cell r="I267">
            <v>36045951</v>
          </cell>
        </row>
        <row r="268">
          <cell r="B268" t="str">
            <v>Disney</v>
          </cell>
          <cell r="C268" t="str">
            <v>DIS US EQUITY</v>
          </cell>
          <cell r="D268">
            <v>254687</v>
          </cell>
          <cell r="E268">
            <v>22</v>
          </cell>
          <cell r="F268">
            <v>28</v>
          </cell>
          <cell r="G268" t="str">
            <v>USD</v>
          </cell>
          <cell r="I268">
            <v>36011272</v>
          </cell>
        </row>
        <row r="269">
          <cell r="B269" t="str">
            <v>Sempra Energy</v>
          </cell>
          <cell r="C269" t="str">
            <v>SRE US EQUITY</v>
          </cell>
          <cell r="D269">
            <v>694232</v>
          </cell>
          <cell r="E269">
            <v>33</v>
          </cell>
          <cell r="F269">
            <v>28</v>
          </cell>
          <cell r="G269" t="str">
            <v>USD</v>
          </cell>
          <cell r="I269">
            <v>36027931</v>
          </cell>
        </row>
        <row r="270">
          <cell r="B270" t="str">
            <v>GAP</v>
          </cell>
          <cell r="C270" t="str">
            <v>GPS US EQUITY</v>
          </cell>
          <cell r="D270">
            <v>364760</v>
          </cell>
          <cell r="E270">
            <v>30</v>
          </cell>
          <cell r="F270">
            <v>28</v>
          </cell>
          <cell r="G270" t="str">
            <v>USD</v>
          </cell>
          <cell r="I270">
            <v>36069986</v>
          </cell>
        </row>
        <row r="271">
          <cell r="B271" t="str">
            <v>General Electric</v>
          </cell>
          <cell r="C271" t="str">
            <v>GE US EQUITY</v>
          </cell>
          <cell r="D271" t="str">
            <v>36960A</v>
          </cell>
          <cell r="E271">
            <v>11</v>
          </cell>
          <cell r="F271">
            <v>28</v>
          </cell>
          <cell r="G271" t="str">
            <v>USD</v>
          </cell>
          <cell r="I271">
            <v>36008107</v>
          </cell>
        </row>
        <row r="272">
          <cell r="B272" t="str">
            <v>Georgia Pacific</v>
          </cell>
          <cell r="C272" t="str">
            <v>GP US EQUITY</v>
          </cell>
          <cell r="D272">
            <v>373298</v>
          </cell>
          <cell r="E272">
            <v>29</v>
          </cell>
          <cell r="F272">
            <v>28</v>
          </cell>
          <cell r="G272" t="str">
            <v>USD</v>
          </cell>
          <cell r="I272">
            <v>36073535</v>
          </cell>
        </row>
        <row r="273">
          <cell r="B273" t="str">
            <v>Gillette Co</v>
          </cell>
          <cell r="C273" t="str">
            <v>G us equity</v>
          </cell>
          <cell r="D273">
            <v>375766</v>
          </cell>
          <cell r="E273">
            <v>26</v>
          </cell>
          <cell r="F273">
            <v>28</v>
          </cell>
          <cell r="G273" t="str">
            <v>USD</v>
          </cell>
          <cell r="I273">
            <v>36008614</v>
          </cell>
        </row>
        <row r="274">
          <cell r="B274" t="str">
            <v>Sears Roebuck</v>
          </cell>
          <cell r="C274" t="str">
            <v>S US Equity</v>
          </cell>
          <cell r="D274">
            <v>812387</v>
          </cell>
          <cell r="E274">
            <v>30</v>
          </cell>
          <cell r="F274">
            <v>28</v>
          </cell>
          <cell r="G274" t="str">
            <v>USD</v>
          </cell>
          <cell r="I274">
            <v>36014015</v>
          </cell>
        </row>
        <row r="275">
          <cell r="B275" t="str">
            <v>Goldman Sachs</v>
          </cell>
          <cell r="C275" t="str">
            <v>GS US Equity</v>
          </cell>
          <cell r="D275" t="str">
            <v>N05276</v>
          </cell>
          <cell r="E275">
            <v>16</v>
          </cell>
          <cell r="F275">
            <v>28</v>
          </cell>
          <cell r="G275" t="str">
            <v>USD</v>
          </cell>
          <cell r="I275">
            <v>36010907</v>
          </cell>
        </row>
        <row r="276">
          <cell r="B276" t="str">
            <v>Goodyear Tyre &amp; Rubber</v>
          </cell>
          <cell r="C276" t="str">
            <v>GT US EQUITY</v>
          </cell>
          <cell r="D276">
            <v>382550</v>
          </cell>
          <cell r="E276">
            <v>2</v>
          </cell>
          <cell r="F276">
            <v>28</v>
          </cell>
          <cell r="G276" t="str">
            <v>USD</v>
          </cell>
          <cell r="I276">
            <v>36017311</v>
          </cell>
        </row>
        <row r="277">
          <cell r="B277" t="str">
            <v>Harrahs Entertainment</v>
          </cell>
          <cell r="C277" t="str">
            <v>HET US Equity</v>
          </cell>
          <cell r="D277" t="str">
            <v>74342A</v>
          </cell>
          <cell r="E277">
            <v>20</v>
          </cell>
          <cell r="F277">
            <v>28</v>
          </cell>
          <cell r="G277" t="str">
            <v>USD</v>
          </cell>
          <cell r="I277">
            <v>36054409</v>
          </cell>
        </row>
        <row r="278">
          <cell r="B278" t="str">
            <v>Ford Motor Corp</v>
          </cell>
          <cell r="C278" t="str">
            <v>F US EQUITY</v>
          </cell>
          <cell r="D278" t="str">
            <v>34537A</v>
          </cell>
          <cell r="E278">
            <v>2</v>
          </cell>
          <cell r="F278">
            <v>28</v>
          </cell>
          <cell r="G278" t="str">
            <v>USD</v>
          </cell>
          <cell r="I278">
            <v>24009354</v>
          </cell>
        </row>
        <row r="279">
          <cell r="B279" t="str">
            <v>Computer Sciences</v>
          </cell>
          <cell r="C279" t="str">
            <v>CSC US Equity</v>
          </cell>
          <cell r="D279">
            <v>205363</v>
          </cell>
          <cell r="E279">
            <v>14</v>
          </cell>
          <cell r="F279">
            <v>28</v>
          </cell>
          <cell r="G279" t="str">
            <v>USD</v>
          </cell>
          <cell r="I279">
            <v>36017296</v>
          </cell>
        </row>
        <row r="280">
          <cell r="B280" t="str">
            <v>Cendant</v>
          </cell>
          <cell r="C280" t="str">
            <v>CD US EQUITY</v>
          </cell>
          <cell r="D280">
            <v>126545</v>
          </cell>
          <cell r="E280">
            <v>12</v>
          </cell>
          <cell r="F280">
            <v>28</v>
          </cell>
          <cell r="G280" t="str">
            <v>USD</v>
          </cell>
          <cell r="I280">
            <v>36033527</v>
          </cell>
        </row>
        <row r="281">
          <cell r="B281" t="str">
            <v>Centex</v>
          </cell>
          <cell r="C281" t="str">
            <v>CTX US EQUITY</v>
          </cell>
          <cell r="D281" t="str">
            <v>15231A</v>
          </cell>
          <cell r="E281">
            <v>6</v>
          </cell>
          <cell r="F281">
            <v>28</v>
          </cell>
          <cell r="G281" t="str">
            <v>USD</v>
          </cell>
          <cell r="I281">
            <v>36066952</v>
          </cell>
        </row>
        <row r="282">
          <cell r="B282" t="str">
            <v>Chubb</v>
          </cell>
          <cell r="C282" t="str">
            <v>CB US Equity</v>
          </cell>
          <cell r="D282">
            <v>171232</v>
          </cell>
          <cell r="E282">
            <v>21</v>
          </cell>
          <cell r="F282">
            <v>28</v>
          </cell>
          <cell r="G282" t="str">
            <v>USD</v>
          </cell>
          <cell r="I282">
            <v>36070306</v>
          </cell>
        </row>
        <row r="283">
          <cell r="B283" t="str">
            <v>Citigroup</v>
          </cell>
          <cell r="C283" t="str">
            <v>C US Equity</v>
          </cell>
          <cell r="D283">
            <v>741589</v>
          </cell>
          <cell r="E283">
            <v>16</v>
          </cell>
          <cell r="F283">
            <v>28</v>
          </cell>
          <cell r="G283" t="str">
            <v>USD</v>
          </cell>
          <cell r="I283">
            <v>36017744</v>
          </cell>
        </row>
        <row r="284">
          <cell r="B284" t="str">
            <v>Citizens Communications Co</v>
          </cell>
          <cell r="C284" t="str">
            <v>CZN US EQUITY</v>
          </cell>
          <cell r="D284">
            <v>177342</v>
          </cell>
          <cell r="E284">
            <v>31</v>
          </cell>
          <cell r="F284">
            <v>28</v>
          </cell>
          <cell r="G284" t="str">
            <v>USD</v>
          </cell>
          <cell r="I284">
            <v>36009088</v>
          </cell>
        </row>
        <row r="285">
          <cell r="B285" t="str">
            <v>Clear Channel</v>
          </cell>
          <cell r="C285" t="str">
            <v>CCU US EQUITY</v>
          </cell>
          <cell r="D285">
            <v>184502</v>
          </cell>
          <cell r="E285">
            <v>5</v>
          </cell>
          <cell r="F285">
            <v>28</v>
          </cell>
          <cell r="G285" t="str">
            <v>USD</v>
          </cell>
          <cell r="I285">
            <v>36009091</v>
          </cell>
        </row>
        <row r="286">
          <cell r="B286" t="str">
            <v>CNA Financial</v>
          </cell>
          <cell r="C286" t="str">
            <v>CNA US EQUITY</v>
          </cell>
          <cell r="D286">
            <v>126117</v>
          </cell>
          <cell r="E286">
            <v>21</v>
          </cell>
          <cell r="F286">
            <v>28</v>
          </cell>
          <cell r="G286" t="str">
            <v>USD</v>
          </cell>
          <cell r="I286">
            <v>36010913</v>
          </cell>
        </row>
        <row r="287">
          <cell r="B287" t="str">
            <v>Coca Cola Enterprises</v>
          </cell>
          <cell r="C287" t="str">
            <v>CCE US EQUITY</v>
          </cell>
          <cell r="D287">
            <v>191219</v>
          </cell>
          <cell r="E287">
            <v>4</v>
          </cell>
          <cell r="F287">
            <v>28</v>
          </cell>
          <cell r="G287" t="str">
            <v>USD</v>
          </cell>
          <cell r="I287">
            <v>36019386</v>
          </cell>
        </row>
        <row r="288">
          <cell r="B288" t="str">
            <v>Colgate Palmolive</v>
          </cell>
          <cell r="C288" t="str">
            <v>CL us equity</v>
          </cell>
          <cell r="D288">
            <v>194162</v>
          </cell>
          <cell r="E288">
            <v>26</v>
          </cell>
          <cell r="F288">
            <v>28</v>
          </cell>
          <cell r="G288" t="str">
            <v>USD</v>
          </cell>
          <cell r="I288">
            <v>24008484</v>
          </cell>
        </row>
        <row r="289">
          <cell r="B289" t="str">
            <v>Comcast</v>
          </cell>
          <cell r="C289" t="str">
            <v>CMCSA US EQUITY</v>
          </cell>
          <cell r="D289">
            <v>200300</v>
          </cell>
          <cell r="E289">
            <v>5</v>
          </cell>
          <cell r="F289">
            <v>28</v>
          </cell>
          <cell r="G289" t="str">
            <v>USD</v>
          </cell>
          <cell r="I289">
            <v>36032823</v>
          </cell>
        </row>
        <row r="290">
          <cell r="B290" t="str">
            <v>Du Pont de Nemours</v>
          </cell>
          <cell r="C290" t="str">
            <v>DD US EQUITY</v>
          </cell>
          <cell r="D290">
            <v>263534</v>
          </cell>
          <cell r="E290">
            <v>8</v>
          </cell>
          <cell r="F290">
            <v>28</v>
          </cell>
          <cell r="G290" t="str">
            <v>USD</v>
          </cell>
          <cell r="I290">
            <v>36008609</v>
          </cell>
        </row>
        <row r="291">
          <cell r="B291" t="str">
            <v>Computer Associates</v>
          </cell>
          <cell r="C291" t="str">
            <v>CA US EQUITY</v>
          </cell>
          <cell r="D291">
            <v>204912</v>
          </cell>
          <cell r="E291">
            <v>14</v>
          </cell>
          <cell r="F291">
            <v>28</v>
          </cell>
          <cell r="G291" t="str">
            <v>USD</v>
          </cell>
          <cell r="I291">
            <v>36021548</v>
          </cell>
        </row>
        <row r="292">
          <cell r="B292" t="str">
            <v>Corning</v>
          </cell>
          <cell r="C292" t="str">
            <v>GLW US Equity</v>
          </cell>
          <cell r="D292">
            <v>219327</v>
          </cell>
          <cell r="E292">
            <v>31</v>
          </cell>
          <cell r="F292">
            <v>28</v>
          </cell>
          <cell r="G292" t="str">
            <v>USD</v>
          </cell>
          <cell r="I292">
            <v>36069982</v>
          </cell>
        </row>
        <row r="293">
          <cell r="B293" t="str">
            <v>Cox Communications</v>
          </cell>
          <cell r="C293" t="str">
            <v>COX US Equity</v>
          </cell>
          <cell r="D293" t="str">
            <v>N00978</v>
          </cell>
          <cell r="E293">
            <v>5</v>
          </cell>
          <cell r="F293">
            <v>28</v>
          </cell>
          <cell r="G293" t="str">
            <v>USD</v>
          </cell>
          <cell r="I293">
            <v>36009118</v>
          </cell>
        </row>
        <row r="294">
          <cell r="B294" t="str">
            <v>CSX</v>
          </cell>
          <cell r="C294" t="str">
            <v>CSX US EQUITY</v>
          </cell>
          <cell r="D294">
            <v>126408</v>
          </cell>
          <cell r="E294">
            <v>27</v>
          </cell>
          <cell r="F294">
            <v>28</v>
          </cell>
          <cell r="G294" t="str">
            <v>USD</v>
          </cell>
          <cell r="I294">
            <v>36070673</v>
          </cell>
        </row>
        <row r="295">
          <cell r="B295" t="str">
            <v>Target</v>
          </cell>
          <cell r="C295" t="str">
            <v>TGT US Equity</v>
          </cell>
          <cell r="D295">
            <v>239753</v>
          </cell>
          <cell r="E295">
            <v>30</v>
          </cell>
          <cell r="F295">
            <v>28</v>
          </cell>
          <cell r="G295" t="str">
            <v>USD</v>
          </cell>
          <cell r="I295">
            <v>36095259</v>
          </cell>
        </row>
        <row r="296">
          <cell r="B296" t="str">
            <v>Deere</v>
          </cell>
          <cell r="C296" t="str">
            <v>DE US Equity</v>
          </cell>
          <cell r="D296" t="str">
            <v>24419A</v>
          </cell>
          <cell r="E296">
            <v>15</v>
          </cell>
          <cell r="F296">
            <v>28</v>
          </cell>
          <cell r="G296" t="str">
            <v>USD</v>
          </cell>
          <cell r="I296">
            <v>36010386</v>
          </cell>
        </row>
        <row r="297">
          <cell r="B297" t="str">
            <v>Dell Computer</v>
          </cell>
          <cell r="C297" t="str">
            <v>DELL US EQUITY</v>
          </cell>
          <cell r="D297">
            <v>247025</v>
          </cell>
          <cell r="E297">
            <v>14</v>
          </cell>
          <cell r="F297">
            <v>28</v>
          </cell>
          <cell r="G297" t="str">
            <v>USD</v>
          </cell>
          <cell r="I297">
            <v>36050977</v>
          </cell>
        </row>
        <row r="298">
          <cell r="B298" t="str">
            <v>Delphi Automotive Systems</v>
          </cell>
          <cell r="C298" t="str">
            <v>DPH US EQUITY</v>
          </cell>
          <cell r="D298" t="str">
            <v>N05331</v>
          </cell>
          <cell r="E298">
            <v>2</v>
          </cell>
          <cell r="F298">
            <v>28</v>
          </cell>
          <cell r="G298" t="str">
            <v>USD</v>
          </cell>
          <cell r="I298">
            <v>36032156</v>
          </cell>
        </row>
        <row r="299">
          <cell r="B299" t="str">
            <v>Delta Air Lines</v>
          </cell>
          <cell r="C299" t="str">
            <v>DAL US EQUITY</v>
          </cell>
          <cell r="D299">
            <v>247361</v>
          </cell>
          <cell r="E299">
            <v>27</v>
          </cell>
          <cell r="F299">
            <v>28</v>
          </cell>
          <cell r="G299" t="str">
            <v>USD</v>
          </cell>
          <cell r="I299">
            <v>36055727</v>
          </cell>
        </row>
        <row r="300">
          <cell r="B300" t="str">
            <v>Dillards</v>
          </cell>
          <cell r="C300" t="str">
            <v>DDS US EQUITY</v>
          </cell>
          <cell r="D300">
            <v>254063</v>
          </cell>
          <cell r="E300">
            <v>30</v>
          </cell>
          <cell r="F300">
            <v>28</v>
          </cell>
          <cell r="G300" t="str">
            <v>USD</v>
          </cell>
          <cell r="I300">
            <v>36274864</v>
          </cell>
        </row>
        <row r="301">
          <cell r="B301" t="str">
            <v>Compaq Computers</v>
          </cell>
          <cell r="C301" t="str">
            <v>CPQ US Equity</v>
          </cell>
          <cell r="D301">
            <v>204493</v>
          </cell>
          <cell r="E301">
            <v>14</v>
          </cell>
          <cell r="F301">
            <v>28</v>
          </cell>
          <cell r="G301" t="str">
            <v>USD</v>
          </cell>
          <cell r="I301">
            <v>36008605</v>
          </cell>
        </row>
        <row r="302">
          <cell r="B302" t="str">
            <v>MGM Mirage</v>
          </cell>
          <cell r="C302" t="str">
            <v>MGG US Equity</v>
          </cell>
          <cell r="D302">
            <v>552953</v>
          </cell>
          <cell r="E302">
            <v>20</v>
          </cell>
          <cell r="F302">
            <v>28</v>
          </cell>
          <cell r="G302" t="str">
            <v>USD</v>
          </cell>
          <cell r="I302">
            <v>36074881</v>
          </cell>
        </row>
        <row r="303">
          <cell r="B303" t="str">
            <v>SBC Communications</v>
          </cell>
          <cell r="C303" t="str">
            <v>SBC US EQUITY</v>
          </cell>
          <cell r="D303">
            <v>845333</v>
          </cell>
          <cell r="E303">
            <v>31</v>
          </cell>
          <cell r="F303">
            <v>28</v>
          </cell>
          <cell r="G303" t="str">
            <v>USD</v>
          </cell>
          <cell r="I303">
            <v>36061773</v>
          </cell>
        </row>
        <row r="304">
          <cell r="B304" t="str">
            <v>Masco</v>
          </cell>
          <cell r="C304" t="str">
            <v>MAS US EQUITY</v>
          </cell>
          <cell r="D304">
            <v>574599</v>
          </cell>
          <cell r="E304">
            <v>6</v>
          </cell>
          <cell r="F304">
            <v>28</v>
          </cell>
          <cell r="G304" t="str">
            <v>USD</v>
          </cell>
          <cell r="I304">
            <v>36017232</v>
          </cell>
        </row>
        <row r="305">
          <cell r="B305" t="str">
            <v>Mattel</v>
          </cell>
          <cell r="C305" t="str">
            <v>MAT US EQUITY</v>
          </cell>
          <cell r="D305">
            <v>577081</v>
          </cell>
          <cell r="E305">
            <v>22</v>
          </cell>
          <cell r="F305">
            <v>28</v>
          </cell>
          <cell r="G305" t="str">
            <v>USD</v>
          </cell>
          <cell r="I305">
            <v>36008636</v>
          </cell>
        </row>
        <row r="306">
          <cell r="B306" t="str">
            <v>May Department Stores</v>
          </cell>
          <cell r="C306" t="str">
            <v>MAY US EQUITY</v>
          </cell>
          <cell r="D306">
            <v>577778</v>
          </cell>
          <cell r="E306">
            <v>30</v>
          </cell>
          <cell r="F306">
            <v>28</v>
          </cell>
          <cell r="G306" t="str">
            <v>USD</v>
          </cell>
          <cell r="I306">
            <v>36055408</v>
          </cell>
        </row>
        <row r="307">
          <cell r="B307" t="str">
            <v>Maytag</v>
          </cell>
          <cell r="C307" t="str">
            <v>MYG US EQUITY</v>
          </cell>
          <cell r="D307">
            <v>578592</v>
          </cell>
          <cell r="E307">
            <v>19</v>
          </cell>
          <cell r="F307">
            <v>28</v>
          </cell>
          <cell r="G307" t="str">
            <v>USD</v>
          </cell>
          <cell r="I307">
            <v>36134680</v>
          </cell>
        </row>
        <row r="308">
          <cell r="B308" t="str">
            <v>MBNA CORP</v>
          </cell>
          <cell r="C308" t="str">
            <v>KRB US EQUITY</v>
          </cell>
          <cell r="D308" t="str">
            <v>55262L</v>
          </cell>
          <cell r="E308">
            <v>16</v>
          </cell>
          <cell r="F308">
            <v>28</v>
          </cell>
          <cell r="G308" t="str">
            <v>USD</v>
          </cell>
          <cell r="I308">
            <v>36018160</v>
          </cell>
        </row>
        <row r="309">
          <cell r="B309" t="str">
            <v>McDonalds</v>
          </cell>
          <cell r="C309" t="str">
            <v>MCD US EQUITY</v>
          </cell>
          <cell r="D309">
            <v>580135</v>
          </cell>
          <cell r="E309">
            <v>28</v>
          </cell>
          <cell r="F309">
            <v>28</v>
          </cell>
          <cell r="G309" t="str">
            <v>USD</v>
          </cell>
          <cell r="I309">
            <v>24008549</v>
          </cell>
        </row>
        <row r="310">
          <cell r="B310" t="str">
            <v>Meadwestvaco</v>
          </cell>
          <cell r="C310" t="str">
            <v>MWV US EQUITY</v>
          </cell>
          <cell r="D310">
            <v>961548</v>
          </cell>
          <cell r="E310">
            <v>9</v>
          </cell>
          <cell r="F310">
            <v>28</v>
          </cell>
          <cell r="G310" t="str">
            <v>USD</v>
          </cell>
          <cell r="I310">
            <v>36122195</v>
          </cell>
        </row>
        <row r="311">
          <cell r="B311" t="str">
            <v>Philip Morris</v>
          </cell>
          <cell r="C311" t="str">
            <v>MO US Equity</v>
          </cell>
          <cell r="D311" t="str">
            <v>71815A</v>
          </cell>
          <cell r="E311">
            <v>4</v>
          </cell>
          <cell r="F311">
            <v>28</v>
          </cell>
          <cell r="G311" t="str">
            <v>USD</v>
          </cell>
          <cell r="I311">
            <v>24008546</v>
          </cell>
        </row>
        <row r="312">
          <cell r="B312" t="str">
            <v>Merrill Lynch</v>
          </cell>
          <cell r="C312" t="str">
            <v>MER US Equity</v>
          </cell>
          <cell r="D312">
            <v>590188</v>
          </cell>
          <cell r="E312">
            <v>16</v>
          </cell>
          <cell r="F312">
            <v>28</v>
          </cell>
          <cell r="G312" t="str">
            <v>USD</v>
          </cell>
          <cell r="I312">
            <v>36005210</v>
          </cell>
        </row>
        <row r="313">
          <cell r="B313" t="str">
            <v>Qwest Communications</v>
          </cell>
          <cell r="C313" t="str">
            <v>Q US EQUITY</v>
          </cell>
          <cell r="D313">
            <v>912889</v>
          </cell>
          <cell r="E313">
            <v>31</v>
          </cell>
          <cell r="F313">
            <v>28</v>
          </cell>
          <cell r="G313" t="str">
            <v>USD</v>
          </cell>
          <cell r="I313">
            <v>24008995</v>
          </cell>
        </row>
        <row r="314">
          <cell r="B314" t="str">
            <v>Pfizer</v>
          </cell>
          <cell r="C314" t="str">
            <v>PFE US EQUITY</v>
          </cell>
          <cell r="D314">
            <v>717081</v>
          </cell>
          <cell r="E314">
            <v>18</v>
          </cell>
          <cell r="F314">
            <v>28</v>
          </cell>
          <cell r="G314" t="str">
            <v>USD</v>
          </cell>
          <cell r="I314">
            <v>36010969</v>
          </cell>
        </row>
        <row r="315">
          <cell r="B315" t="str">
            <v>Lucent Tech</v>
          </cell>
          <cell r="C315" t="str">
            <v>LU US EQUITY</v>
          </cell>
          <cell r="D315" t="str">
            <v>N01789</v>
          </cell>
          <cell r="E315">
            <v>31</v>
          </cell>
          <cell r="F315">
            <v>28</v>
          </cell>
          <cell r="G315" t="str">
            <v>USD</v>
          </cell>
          <cell r="I315">
            <v>36008114</v>
          </cell>
        </row>
        <row r="316">
          <cell r="B316" t="str">
            <v>Pepsico</v>
          </cell>
          <cell r="C316" t="str">
            <v>PEP us equity</v>
          </cell>
          <cell r="D316">
            <v>713448</v>
          </cell>
          <cell r="E316">
            <v>4</v>
          </cell>
          <cell r="F316">
            <v>28</v>
          </cell>
          <cell r="G316" t="str">
            <v>USD</v>
          </cell>
          <cell r="I316">
            <v>36008641</v>
          </cell>
        </row>
        <row r="317">
          <cell r="B317" t="str">
            <v>Park Place Entertainment</v>
          </cell>
          <cell r="C317" t="str">
            <v>PPE US EQUITY</v>
          </cell>
          <cell r="D317" t="str">
            <v>N05250</v>
          </cell>
          <cell r="E317">
            <v>20</v>
          </cell>
          <cell r="F317">
            <v>28</v>
          </cell>
          <cell r="G317" t="str">
            <v>USD</v>
          </cell>
          <cell r="I317">
            <v>36134731</v>
          </cell>
        </row>
        <row r="318">
          <cell r="B318" t="str">
            <v>Oracle Corp</v>
          </cell>
          <cell r="C318" t="str">
            <v>ORCL us equity</v>
          </cell>
          <cell r="D318" t="str">
            <v>68389X</v>
          </cell>
          <cell r="E318">
            <v>14</v>
          </cell>
          <cell r="F318">
            <v>28</v>
          </cell>
          <cell r="G318" t="str">
            <v>USD</v>
          </cell>
          <cell r="I318">
            <v>36014965</v>
          </cell>
        </row>
        <row r="319">
          <cell r="B319" t="str">
            <v>Ono Finance Plc</v>
          </cell>
          <cell r="C319" t="str">
            <v>14996Z US EQUITY</v>
          </cell>
          <cell r="E319">
            <v>5</v>
          </cell>
          <cell r="F319">
            <v>28</v>
          </cell>
          <cell r="G319" t="str">
            <v>USD</v>
          </cell>
        </row>
        <row r="320">
          <cell r="B320" t="str">
            <v>Occidental Petrolium</v>
          </cell>
          <cell r="C320" t="str">
            <v>OXY US EQUITY</v>
          </cell>
          <cell r="D320">
            <v>674599</v>
          </cell>
          <cell r="E320">
            <v>25</v>
          </cell>
          <cell r="F320">
            <v>28</v>
          </cell>
          <cell r="G320" t="str">
            <v>USD</v>
          </cell>
          <cell r="I320">
            <v>36017339</v>
          </cell>
        </row>
        <row r="321">
          <cell r="B321" t="str">
            <v>Morgan Stanley Dean Witter</v>
          </cell>
          <cell r="C321" t="str">
            <v>MWD US Equity</v>
          </cell>
          <cell r="D321">
            <v>617446</v>
          </cell>
          <cell r="E321">
            <v>16</v>
          </cell>
          <cell r="F321">
            <v>28</v>
          </cell>
          <cell r="G321" t="str">
            <v>USD</v>
          </cell>
          <cell r="I321">
            <v>36005264</v>
          </cell>
        </row>
        <row r="322">
          <cell r="B322" t="str">
            <v>Motorola</v>
          </cell>
          <cell r="C322" t="str">
            <v>MOT US EQUITY</v>
          </cell>
          <cell r="D322">
            <v>620076</v>
          </cell>
          <cell r="E322">
            <v>31</v>
          </cell>
          <cell r="F322">
            <v>28</v>
          </cell>
          <cell r="G322" t="str">
            <v>USD</v>
          </cell>
          <cell r="I322">
            <v>36008640</v>
          </cell>
        </row>
        <row r="323">
          <cell r="B323" t="str">
            <v>Nabors Industries</v>
          </cell>
          <cell r="C323" t="str">
            <v>NBR US EQUITY</v>
          </cell>
          <cell r="D323">
            <v>35053</v>
          </cell>
          <cell r="E323">
            <v>25</v>
          </cell>
          <cell r="F323">
            <v>28</v>
          </cell>
          <cell r="G323" t="str">
            <v>USD</v>
          </cell>
          <cell r="I323">
            <v>36134692</v>
          </cell>
        </row>
        <row r="324">
          <cell r="B324" t="str">
            <v>Norfolk Southern</v>
          </cell>
          <cell r="C324" t="str">
            <v>NSC US EQUITY</v>
          </cell>
          <cell r="D324">
            <v>655844</v>
          </cell>
          <cell r="E324">
            <v>27</v>
          </cell>
          <cell r="F324">
            <v>28</v>
          </cell>
          <cell r="G324" t="str">
            <v>USD</v>
          </cell>
          <cell r="I324">
            <v>36061640</v>
          </cell>
        </row>
        <row r="325">
          <cell r="B325" t="str">
            <v>Nordstrom</v>
          </cell>
          <cell r="C325" t="str">
            <v>JWN US Equity</v>
          </cell>
          <cell r="D325">
            <v>655664</v>
          </cell>
          <cell r="E325">
            <v>30</v>
          </cell>
          <cell r="F325">
            <v>28</v>
          </cell>
          <cell r="G325" t="str">
            <v>USD</v>
          </cell>
          <cell r="I325">
            <v>36274906</v>
          </cell>
        </row>
        <row r="326">
          <cell r="B326" t="str">
            <v>Ecolab Inc</v>
          </cell>
          <cell r="C326" t="str">
            <v>ECL US EQUITY</v>
          </cell>
          <cell r="D326">
            <v>278865</v>
          </cell>
          <cell r="E326">
            <v>8</v>
          </cell>
          <cell r="F326">
            <v>28</v>
          </cell>
          <cell r="G326" t="str">
            <v>USD</v>
          </cell>
          <cell r="I326">
            <v>36028649</v>
          </cell>
        </row>
        <row r="327">
          <cell r="B327" t="str">
            <v>Coca Cola Co</v>
          </cell>
          <cell r="C327" t="str">
            <v>KO US EQUITY</v>
          </cell>
          <cell r="D327">
            <v>191216</v>
          </cell>
          <cell r="E327">
            <v>4</v>
          </cell>
          <cell r="F327">
            <v>28</v>
          </cell>
          <cell r="G327" t="str">
            <v>USD</v>
          </cell>
          <cell r="I327">
            <v>24009363</v>
          </cell>
        </row>
        <row r="328">
          <cell r="B328" t="str">
            <v>Anheuser-Bush Co Inc</v>
          </cell>
          <cell r="C328" t="str">
            <v>BUD US EQUITY</v>
          </cell>
          <cell r="D328">
            <v>35229</v>
          </cell>
          <cell r="E328">
            <v>4</v>
          </cell>
          <cell r="F328">
            <v>28</v>
          </cell>
          <cell r="G328" t="str">
            <v>USD</v>
          </cell>
          <cell r="I328">
            <v>36274862</v>
          </cell>
        </row>
        <row r="329">
          <cell r="B329" t="str">
            <v>Brown-Forman Corp</v>
          </cell>
          <cell r="C329" t="str">
            <v>BF/B US EQUITY</v>
          </cell>
          <cell r="D329">
            <v>115637</v>
          </cell>
          <cell r="E329">
            <v>4</v>
          </cell>
          <cell r="F329">
            <v>28</v>
          </cell>
          <cell r="G329" t="str">
            <v>USD</v>
          </cell>
          <cell r="I329">
            <v>36113710</v>
          </cell>
        </row>
        <row r="330">
          <cell r="B330" t="str">
            <v>Hershey Foods Corp</v>
          </cell>
          <cell r="C330" t="str">
            <v>HSY US EQUITY</v>
          </cell>
          <cell r="D330">
            <v>427866</v>
          </cell>
          <cell r="E330">
            <v>4</v>
          </cell>
          <cell r="F330">
            <v>28</v>
          </cell>
          <cell r="G330" t="str">
            <v>USD</v>
          </cell>
          <cell r="I330">
            <v>36367872</v>
          </cell>
        </row>
        <row r="331">
          <cell r="B331" t="str">
            <v>McCormick and Co Inc</v>
          </cell>
          <cell r="C331" t="str">
            <v>MKC US EQUITY</v>
          </cell>
          <cell r="D331">
            <v>579780</v>
          </cell>
          <cell r="E331">
            <v>4</v>
          </cell>
          <cell r="F331">
            <v>28</v>
          </cell>
          <cell r="G331" t="str">
            <v>USD</v>
          </cell>
          <cell r="I331">
            <v>36028672</v>
          </cell>
        </row>
        <row r="332">
          <cell r="B332" t="str">
            <v>Compass Group Plc</v>
          </cell>
          <cell r="C332" t="str">
            <v>CPG LN EQUITY</v>
          </cell>
          <cell r="D332" t="str">
            <v>G13861</v>
          </cell>
          <cell r="E332">
            <v>4</v>
          </cell>
          <cell r="F332">
            <v>27</v>
          </cell>
          <cell r="G332" t="str">
            <v>GBP</v>
          </cell>
          <cell r="I332">
            <v>36028069</v>
          </cell>
        </row>
        <row r="333">
          <cell r="B333" t="str">
            <v>Paccar Inc</v>
          </cell>
          <cell r="C333" t="str">
            <v>PCAR US EQUITY</v>
          </cell>
          <cell r="D333" t="str">
            <v>69371A</v>
          </cell>
          <cell r="E333">
            <v>2</v>
          </cell>
          <cell r="F333">
            <v>28</v>
          </cell>
          <cell r="G333" t="str">
            <v>USD</v>
          </cell>
          <cell r="I333">
            <v>24008485</v>
          </cell>
        </row>
        <row r="334">
          <cell r="B334" t="str">
            <v>Dana Corp</v>
          </cell>
          <cell r="C334" t="str">
            <v>DCN US EQUITY</v>
          </cell>
          <cell r="D334" t="str">
            <v>23581A</v>
          </cell>
          <cell r="E334">
            <v>2</v>
          </cell>
          <cell r="F334">
            <v>28</v>
          </cell>
          <cell r="G334" t="str">
            <v>USD</v>
          </cell>
          <cell r="I334">
            <v>36017300</v>
          </cell>
        </row>
        <row r="335">
          <cell r="B335" t="str">
            <v>Johnson Controls Inc</v>
          </cell>
          <cell r="C335" t="str">
            <v>JCI US EQUITY</v>
          </cell>
          <cell r="D335">
            <v>478366</v>
          </cell>
          <cell r="E335">
            <v>2</v>
          </cell>
          <cell r="F335">
            <v>28</v>
          </cell>
          <cell r="G335" t="str">
            <v>USD</v>
          </cell>
          <cell r="I335">
            <v>36008620</v>
          </cell>
        </row>
        <row r="336">
          <cell r="B336" t="str">
            <v>Rockwell Collins Inc</v>
          </cell>
          <cell r="C336" t="str">
            <v>COL US EQUITY</v>
          </cell>
          <cell r="D336" t="str">
            <v>N07635</v>
          </cell>
          <cell r="E336">
            <v>1</v>
          </cell>
          <cell r="F336">
            <v>28</v>
          </cell>
          <cell r="G336" t="str">
            <v>USD</v>
          </cell>
          <cell r="I336">
            <v>36274822</v>
          </cell>
        </row>
        <row r="337">
          <cell r="B337" t="str">
            <v>United Technologies Corp</v>
          </cell>
          <cell r="C337" t="str">
            <v>UTX US EQUITY</v>
          </cell>
          <cell r="D337">
            <v>913017</v>
          </cell>
          <cell r="E337">
            <v>1</v>
          </cell>
          <cell r="F337">
            <v>28</v>
          </cell>
          <cell r="G337" t="str">
            <v>USD</v>
          </cell>
          <cell r="I337">
            <v>36017359</v>
          </cell>
        </row>
        <row r="338">
          <cell r="B338" t="str">
            <v>Ciba Specialty Chemicals AG</v>
          </cell>
          <cell r="C338" t="str">
            <v>CIBN VX EQUITY</v>
          </cell>
          <cell r="D338" t="str">
            <v>W12522</v>
          </cell>
          <cell r="E338">
            <v>8</v>
          </cell>
          <cell r="F338">
            <v>26</v>
          </cell>
          <cell r="G338" t="str">
            <v>CHF</v>
          </cell>
          <cell r="I338">
            <v>36023866</v>
          </cell>
        </row>
        <row r="339">
          <cell r="B339" t="str">
            <v>Compagnie Fin. Michelin</v>
          </cell>
          <cell r="C339" t="str">
            <v>MIC SW EQUITY</v>
          </cell>
          <cell r="D339" t="str">
            <v>G12037</v>
          </cell>
          <cell r="E339">
            <v>2</v>
          </cell>
          <cell r="F339">
            <v>26</v>
          </cell>
          <cell r="G339" t="str">
            <v>CHF</v>
          </cell>
          <cell r="I339">
            <v>36019465</v>
          </cell>
        </row>
        <row r="340">
          <cell r="B340" t="str">
            <v>SKF AB</v>
          </cell>
          <cell r="C340" t="str">
            <v>SKFB SS EQUITY</v>
          </cell>
          <cell r="D340" t="str">
            <v>G12804</v>
          </cell>
          <cell r="E340">
            <v>23</v>
          </cell>
          <cell r="F340">
            <v>25</v>
          </cell>
          <cell r="G340" t="str">
            <v>SEK</v>
          </cell>
          <cell r="I340">
            <v>36015259</v>
          </cell>
        </row>
        <row r="341">
          <cell r="B341" t="str">
            <v>Svenska Cellulosa AB</v>
          </cell>
          <cell r="C341" t="str">
            <v>SCAB SS EQUITY</v>
          </cell>
          <cell r="D341" t="str">
            <v>G12806</v>
          </cell>
          <cell r="E341">
            <v>29</v>
          </cell>
          <cell r="F341">
            <v>25</v>
          </cell>
          <cell r="G341" t="str">
            <v>SEK</v>
          </cell>
          <cell r="I341">
            <v>36008584</v>
          </cell>
        </row>
        <row r="342">
          <cell r="B342" t="str">
            <v>Holmen AB</v>
          </cell>
          <cell r="C342" t="str">
            <v>HOLMB SS EQUITY</v>
          </cell>
          <cell r="D342" t="str">
            <v>G10333</v>
          </cell>
          <cell r="E342">
            <v>29</v>
          </cell>
          <cell r="F342">
            <v>25</v>
          </cell>
          <cell r="G342" t="str">
            <v>SEK</v>
          </cell>
          <cell r="I342">
            <v>36017330</v>
          </cell>
        </row>
        <row r="343">
          <cell r="B343" t="str">
            <v>Hennes and Mauritz_AB</v>
          </cell>
          <cell r="C343" t="str">
            <v>HMB SS EQUITY</v>
          </cell>
          <cell r="D343" t="str">
            <v>G18878</v>
          </cell>
          <cell r="E343">
            <v>30</v>
          </cell>
          <cell r="F343">
            <v>25</v>
          </cell>
          <cell r="G343" t="str">
            <v>SEK</v>
          </cell>
        </row>
        <row r="344">
          <cell r="B344" t="str">
            <v>Red Electrica de Espana</v>
          </cell>
          <cell r="C344" t="str">
            <v>REE SM EQUITY</v>
          </cell>
          <cell r="D344" t="str">
            <v>W22372</v>
          </cell>
          <cell r="E344">
            <v>33</v>
          </cell>
          <cell r="F344">
            <v>24</v>
          </cell>
          <cell r="G344" t="str">
            <v>EUR</v>
          </cell>
          <cell r="I344">
            <v>36149823</v>
          </cell>
        </row>
        <row r="345">
          <cell r="B345" t="str">
            <v>Denso Corp</v>
          </cell>
          <cell r="C345" t="str">
            <v>6902 JP EQUITY</v>
          </cell>
          <cell r="D345" t="str">
            <v>G13283</v>
          </cell>
          <cell r="E345">
            <v>2</v>
          </cell>
          <cell r="F345">
            <v>15</v>
          </cell>
          <cell r="G345" t="str">
            <v>JPY</v>
          </cell>
          <cell r="I345">
            <v>36077216</v>
          </cell>
        </row>
        <row r="346">
          <cell r="B346" t="str">
            <v>Kao Corp</v>
          </cell>
          <cell r="C346" t="str">
            <v>4452 JP EQUITY</v>
          </cell>
          <cell r="D346" t="str">
            <v>G13266</v>
          </cell>
          <cell r="E346">
            <v>26</v>
          </cell>
          <cell r="F346">
            <v>15</v>
          </cell>
          <cell r="G346" t="str">
            <v>JPY</v>
          </cell>
          <cell r="I346">
            <v>36270112</v>
          </cell>
        </row>
        <row r="347">
          <cell r="B347" t="str">
            <v>Ajinomoto Co Inc</v>
          </cell>
          <cell r="C347" t="str">
            <v>2802 JP EQUITY</v>
          </cell>
          <cell r="D347" t="str">
            <v>G10102</v>
          </cell>
          <cell r="E347">
            <v>28</v>
          </cell>
          <cell r="F347">
            <v>15</v>
          </cell>
          <cell r="G347" t="str">
            <v>JPY</v>
          </cell>
          <cell r="I347">
            <v>36016205</v>
          </cell>
        </row>
        <row r="348">
          <cell r="B348" t="str">
            <v>Hankyu Corp</v>
          </cell>
          <cell r="C348" t="str">
            <v>9042 JP EQUITY</v>
          </cell>
          <cell r="D348" t="str">
            <v>G10505</v>
          </cell>
          <cell r="E348">
            <v>27</v>
          </cell>
          <cell r="F348">
            <v>15</v>
          </cell>
          <cell r="G348" t="str">
            <v>JPY</v>
          </cell>
          <cell r="I348">
            <v>36269347</v>
          </cell>
        </row>
        <row r="349">
          <cell r="B349" t="str">
            <v>Fuji Photo Film Co Ltd</v>
          </cell>
          <cell r="C349" t="str">
            <v>4901 JP EQUITY</v>
          </cell>
          <cell r="D349" t="str">
            <v>G13486</v>
          </cell>
          <cell r="E349">
            <v>11</v>
          </cell>
          <cell r="F349">
            <v>15</v>
          </cell>
          <cell r="G349" t="str">
            <v>JPY</v>
          </cell>
          <cell r="I349">
            <v>36033784</v>
          </cell>
        </row>
        <row r="350">
          <cell r="B350" t="str">
            <v>Toppan Printing Co Ltd</v>
          </cell>
          <cell r="C350" t="str">
            <v>7911 JP EQUITY</v>
          </cell>
          <cell r="D350" t="str">
            <v>G10323</v>
          </cell>
          <cell r="E350">
            <v>29</v>
          </cell>
          <cell r="F350">
            <v>15</v>
          </cell>
          <cell r="G350" t="str">
            <v>JPY</v>
          </cell>
          <cell r="I350">
            <v>36270676</v>
          </cell>
        </row>
        <row r="351">
          <cell r="B351" t="str">
            <v>Marui Co Ltd</v>
          </cell>
          <cell r="C351" t="str">
            <v>8252 JP EQUITY</v>
          </cell>
          <cell r="D351" t="str">
            <v>G10236</v>
          </cell>
          <cell r="E351">
            <v>30</v>
          </cell>
          <cell r="F351">
            <v>15</v>
          </cell>
          <cell r="G351" t="str">
            <v>JPY</v>
          </cell>
          <cell r="I351">
            <v>36268770</v>
          </cell>
        </row>
        <row r="352">
          <cell r="B352" t="str">
            <v>Sankyo Co Ltd</v>
          </cell>
          <cell r="C352" t="str">
            <v>4501 JP EQUITY</v>
          </cell>
          <cell r="D352" t="str">
            <v>G10146</v>
          </cell>
          <cell r="E352">
            <v>18</v>
          </cell>
          <cell r="F352">
            <v>15</v>
          </cell>
          <cell r="G352" t="str">
            <v>JPY</v>
          </cell>
          <cell r="I352">
            <v>36269980</v>
          </cell>
        </row>
        <row r="353">
          <cell r="B353" t="str">
            <v>Energie Baden Wuert. AG</v>
          </cell>
          <cell r="C353" t="str">
            <v>EBK GR EQUITY</v>
          </cell>
          <cell r="D353" t="str">
            <v>W12888</v>
          </cell>
          <cell r="E353">
            <v>33</v>
          </cell>
          <cell r="F353">
            <v>11</v>
          </cell>
          <cell r="G353" t="str">
            <v>EUR</v>
          </cell>
          <cell r="I353">
            <v>36073330</v>
          </cell>
        </row>
        <row r="354">
          <cell r="B354" t="str">
            <v>EVN AG</v>
          </cell>
          <cell r="C354" t="str">
            <v>EVN GR EQUITY</v>
          </cell>
          <cell r="D354" t="str">
            <v>G18119</v>
          </cell>
          <cell r="E354">
            <v>33</v>
          </cell>
          <cell r="F354">
            <v>11</v>
          </cell>
          <cell r="G354" t="str">
            <v>EUR</v>
          </cell>
          <cell r="I354">
            <v>36015507</v>
          </cell>
        </row>
        <row r="355">
          <cell r="B355" t="str">
            <v>Henkel KGaA</v>
          </cell>
          <cell r="C355" t="str">
            <v>HEN3 GR EQUITY</v>
          </cell>
          <cell r="D355" t="str">
            <v>G11177</v>
          </cell>
          <cell r="E355">
            <v>26</v>
          </cell>
          <cell r="F355">
            <v>11</v>
          </cell>
          <cell r="G355" t="str">
            <v>EUR</v>
          </cell>
          <cell r="I355">
            <v>36008162</v>
          </cell>
        </row>
        <row r="356">
          <cell r="B356" t="str">
            <v>Societe Ass. Gen. de France</v>
          </cell>
          <cell r="C356" t="str">
            <v>AGF FP EQUITY</v>
          </cell>
          <cell r="D356" t="str">
            <v>G13432</v>
          </cell>
          <cell r="E356">
            <v>21</v>
          </cell>
          <cell r="F356">
            <v>10</v>
          </cell>
          <cell r="G356" t="str">
            <v>EUR</v>
          </cell>
          <cell r="I356">
            <v>36019359</v>
          </cell>
        </row>
        <row r="357">
          <cell r="B357" t="str">
            <v>Potash Corp of Saskatchewan</v>
          </cell>
          <cell r="C357" t="str">
            <v>POT CN EQUITY</v>
          </cell>
          <cell r="D357" t="str">
            <v>C10627</v>
          </cell>
          <cell r="E357">
            <v>15</v>
          </cell>
          <cell r="F357">
            <v>6</v>
          </cell>
          <cell r="G357" t="str">
            <v>CAD</v>
          </cell>
          <cell r="I357">
            <v>36008937</v>
          </cell>
        </row>
        <row r="358">
          <cell r="B358" t="str">
            <v>Canadian National Railway Co</v>
          </cell>
          <cell r="C358" t="str">
            <v>CNR CN EQUITY</v>
          </cell>
          <cell r="D358" t="str">
            <v>C10431</v>
          </cell>
          <cell r="E358">
            <v>7</v>
          </cell>
          <cell r="F358">
            <v>6</v>
          </cell>
          <cell r="G358" t="str">
            <v>CAD</v>
          </cell>
          <cell r="I358">
            <v>36009018</v>
          </cell>
        </row>
        <row r="359">
          <cell r="B359" t="str">
            <v>Suncor Energy Inc</v>
          </cell>
          <cell r="C359" t="str">
            <v>SU CN EQUITY</v>
          </cell>
          <cell r="D359" t="str">
            <v>C10315</v>
          </cell>
          <cell r="E359">
            <v>25</v>
          </cell>
          <cell r="F359">
            <v>6</v>
          </cell>
          <cell r="G359" t="str">
            <v>CAD</v>
          </cell>
          <cell r="I359">
            <v>36073873</v>
          </cell>
        </row>
        <row r="360">
          <cell r="B360" t="str">
            <v>Shell Canada Ltd</v>
          </cell>
          <cell r="C360" t="str">
            <v>SHC CN EQUITY</v>
          </cell>
          <cell r="D360" t="str">
            <v>C10659</v>
          </cell>
          <cell r="E360">
            <v>25</v>
          </cell>
          <cell r="F360">
            <v>6</v>
          </cell>
          <cell r="G360" t="str">
            <v>CAD</v>
          </cell>
          <cell r="I360">
            <v>36022453</v>
          </cell>
        </row>
        <row r="361">
          <cell r="B361" t="str">
            <v>Talisman Energy Inc</v>
          </cell>
          <cell r="C361" t="str">
            <v>TLM CN EQUITY</v>
          </cell>
          <cell r="D361" t="str">
            <v>C10018</v>
          </cell>
          <cell r="E361">
            <v>25</v>
          </cell>
          <cell r="F361">
            <v>6</v>
          </cell>
          <cell r="G361" t="str">
            <v>CAD</v>
          </cell>
          <cell r="I361">
            <v>36073772</v>
          </cell>
        </row>
        <row r="362">
          <cell r="B362" t="str">
            <v>Royal Bank of Canada</v>
          </cell>
          <cell r="C362" t="str">
            <v>RY CN EQUITY</v>
          </cell>
          <cell r="D362" t="str">
            <v>C10292</v>
          </cell>
          <cell r="E362">
            <v>3</v>
          </cell>
          <cell r="F362">
            <v>6</v>
          </cell>
          <cell r="G362" t="str">
            <v>CAD</v>
          </cell>
          <cell r="I362">
            <v>36006251</v>
          </cell>
        </row>
        <row r="363">
          <cell r="B363" t="str">
            <v>Dofasco Inc</v>
          </cell>
          <cell r="C363" t="str">
            <v>DFS CN EQUITY</v>
          </cell>
          <cell r="D363" t="str">
            <v>C10119</v>
          </cell>
          <cell r="E363">
            <v>24</v>
          </cell>
          <cell r="F363">
            <v>6</v>
          </cell>
          <cell r="G363" t="str">
            <v>CAD</v>
          </cell>
          <cell r="I363">
            <v>36266576</v>
          </cell>
        </row>
        <row r="364">
          <cell r="B364" t="str">
            <v>Barrick Gold Corp</v>
          </cell>
          <cell r="C364" t="str">
            <v>ABX CN EQUITY</v>
          </cell>
          <cell r="D364" t="str">
            <v>C10381</v>
          </cell>
          <cell r="E364">
            <v>10</v>
          </cell>
          <cell r="F364">
            <v>6</v>
          </cell>
          <cell r="G364" t="str">
            <v>CAD</v>
          </cell>
          <cell r="I364">
            <v>36235732</v>
          </cell>
        </row>
        <row r="365">
          <cell r="B365" t="str">
            <v>Alcan Inc</v>
          </cell>
          <cell r="C365" t="str">
            <v>AL CN EQUITY</v>
          </cell>
          <cell r="D365" t="str">
            <v>C10377</v>
          </cell>
          <cell r="E365">
            <v>24</v>
          </cell>
          <cell r="F365">
            <v>6</v>
          </cell>
          <cell r="G365" t="str">
            <v>CAD</v>
          </cell>
          <cell r="I365">
            <v>36059972</v>
          </cell>
        </row>
        <row r="366">
          <cell r="B366" t="str">
            <v>Placer Dome Inc</v>
          </cell>
          <cell r="C366" t="str">
            <v>PDG CN EQUITY</v>
          </cell>
          <cell r="D366" t="str">
            <v>C10622</v>
          </cell>
          <cell r="E366">
            <v>10</v>
          </cell>
          <cell r="F366">
            <v>6</v>
          </cell>
          <cell r="G366" t="str">
            <v>CAD</v>
          </cell>
          <cell r="I366">
            <v>36266243</v>
          </cell>
        </row>
        <row r="367">
          <cell r="B367" t="str">
            <v>Magna International Inc</v>
          </cell>
          <cell r="C367" t="str">
            <v>MG/A CN EQUITY</v>
          </cell>
          <cell r="D367" t="str">
            <v>C10577</v>
          </cell>
          <cell r="E367">
            <v>2</v>
          </cell>
          <cell r="F367">
            <v>6</v>
          </cell>
          <cell r="G367" t="str">
            <v>CAD</v>
          </cell>
          <cell r="I367">
            <v>36013201</v>
          </cell>
        </row>
        <row r="368">
          <cell r="B368" t="str">
            <v>Santos Ltd</v>
          </cell>
          <cell r="C368" t="str">
            <v>STO AU EQUITY</v>
          </cell>
          <cell r="D368" t="str">
            <v>G10069</v>
          </cell>
          <cell r="E368">
            <v>25</v>
          </cell>
          <cell r="F368">
            <v>3</v>
          </cell>
          <cell r="G368" t="str">
            <v>AUD</v>
          </cell>
          <cell r="I368">
            <v>36058599</v>
          </cell>
        </row>
        <row r="369">
          <cell r="B369" t="str">
            <v>Wesfarmers Ltd</v>
          </cell>
          <cell r="C369" t="str">
            <v>WES AU EQUITY</v>
          </cell>
          <cell r="D369" t="str">
            <v>G10883</v>
          </cell>
          <cell r="E369">
            <v>11</v>
          </cell>
          <cell r="F369">
            <v>3</v>
          </cell>
          <cell r="G369" t="str">
            <v>AUD</v>
          </cell>
          <cell r="I369">
            <v>36077203</v>
          </cell>
        </row>
        <row r="370">
          <cell r="B370" t="str">
            <v>MBNA America Bank</v>
          </cell>
          <cell r="C370" t="str">
            <v>3152Z US EQUITY</v>
          </cell>
          <cell r="E370">
            <v>16</v>
          </cell>
          <cell r="F370">
            <v>28</v>
          </cell>
          <cell r="G370" t="str">
            <v>USD</v>
          </cell>
          <cell r="I370">
            <v>36005002</v>
          </cell>
        </row>
        <row r="371">
          <cell r="B371" t="str">
            <v>Vantico</v>
          </cell>
          <cell r="C371" t="str">
            <v>1370Z SW EQUITY</v>
          </cell>
          <cell r="E371">
            <v>8</v>
          </cell>
          <cell r="F371">
            <v>26</v>
          </cell>
          <cell r="G371" t="str">
            <v>CHF</v>
          </cell>
          <cell r="I371">
            <v>36078575</v>
          </cell>
        </row>
        <row r="372">
          <cell r="B372" t="str">
            <v>Kamps_Ag</v>
          </cell>
          <cell r="C372" t="str">
            <v>KAM GR EQUITY</v>
          </cell>
          <cell r="D372" t="str">
            <v>G12502</v>
          </cell>
          <cell r="E372">
            <v>4</v>
          </cell>
          <cell r="F372">
            <v>11</v>
          </cell>
          <cell r="G372" t="str">
            <v>EUR</v>
          </cell>
          <cell r="I372">
            <v>36046676</v>
          </cell>
        </row>
        <row r="373">
          <cell r="B373" t="str">
            <v>Safeway Plc</v>
          </cell>
          <cell r="C373" t="str">
            <v>SFW LN EQUITY</v>
          </cell>
          <cell r="D373" t="str">
            <v>G13574</v>
          </cell>
          <cell r="E373">
            <v>17</v>
          </cell>
          <cell r="F373">
            <v>27</v>
          </cell>
          <cell r="G373" t="str">
            <v>GBP</v>
          </cell>
          <cell r="I373">
            <v>36265574</v>
          </cell>
        </row>
        <row r="374">
          <cell r="B374" t="str">
            <v>San-Paolo IMI</v>
          </cell>
          <cell r="C374" t="str">
            <v>SPI IM EQUITY</v>
          </cell>
          <cell r="D374" t="str">
            <v>G14230</v>
          </cell>
          <cell r="E374">
            <v>3</v>
          </cell>
          <cell r="F374">
            <v>14</v>
          </cell>
          <cell r="G374" t="str">
            <v>EUR</v>
          </cell>
          <cell r="I374">
            <v>36004242</v>
          </cell>
        </row>
        <row r="375">
          <cell r="B375" t="str">
            <v>Stagecoach Group</v>
          </cell>
          <cell r="C375" t="str">
            <v>SGC LN EQUITY</v>
          </cell>
          <cell r="D375" t="str">
            <v>G19067</v>
          </cell>
          <cell r="E375">
            <v>27</v>
          </cell>
          <cell r="F375">
            <v>27</v>
          </cell>
          <cell r="G375" t="str">
            <v>GBP</v>
          </cell>
          <cell r="I375">
            <v>36065968</v>
          </cell>
        </row>
        <row r="376">
          <cell r="B376" t="str">
            <v>Keihin Electric Exp. Railway</v>
          </cell>
          <cell r="C376" t="str">
            <v>9006 JP EQUITY</v>
          </cell>
          <cell r="D376" t="str">
            <v>G11939</v>
          </cell>
          <cell r="E376">
            <v>27</v>
          </cell>
          <cell r="F376">
            <v>15</v>
          </cell>
          <cell r="G376" t="str">
            <v>JPY</v>
          </cell>
          <cell r="I376">
            <v>36270282</v>
          </cell>
        </row>
        <row r="377">
          <cell r="B377" t="str">
            <v>Odakyu Electric Railway</v>
          </cell>
          <cell r="C377" t="str">
            <v>9007 JP EQUITY</v>
          </cell>
          <cell r="D377" t="str">
            <v>G11299</v>
          </cell>
          <cell r="E377">
            <v>27</v>
          </cell>
          <cell r="F377">
            <v>15</v>
          </cell>
          <cell r="G377" t="str">
            <v>JPY</v>
          </cell>
          <cell r="I377">
            <v>36270177</v>
          </cell>
        </row>
        <row r="378">
          <cell r="B378" t="str">
            <v>Tokyu Corp</v>
          </cell>
          <cell r="C378" t="str">
            <v>9005 JP EQUITY</v>
          </cell>
          <cell r="D378" t="str">
            <v>G10278</v>
          </cell>
          <cell r="E378">
            <v>27</v>
          </cell>
          <cell r="F378">
            <v>15</v>
          </cell>
          <cell r="G378" t="str">
            <v>JPY</v>
          </cell>
          <cell r="I378">
            <v>36270496</v>
          </cell>
        </row>
        <row r="379">
          <cell r="B379" t="str">
            <v>Union Fenosa</v>
          </cell>
          <cell r="C379" t="str">
            <v>UNF SM EQUITY</v>
          </cell>
          <cell r="D379" t="str">
            <v>G10646</v>
          </cell>
          <cell r="E379">
            <v>33</v>
          </cell>
          <cell r="F379">
            <v>24</v>
          </cell>
          <cell r="G379" t="str">
            <v>EUR</v>
          </cell>
          <cell r="I379">
            <v>36034288</v>
          </cell>
        </row>
        <row r="380">
          <cell r="B380" t="str">
            <v>Chubu Electric Power</v>
          </cell>
          <cell r="C380" t="str">
            <v>9502 JP EQUITY</v>
          </cell>
          <cell r="D380" t="str">
            <v>G10200</v>
          </cell>
          <cell r="E380">
            <v>33</v>
          </cell>
          <cell r="F380">
            <v>15</v>
          </cell>
          <cell r="G380" t="str">
            <v>JPY</v>
          </cell>
          <cell r="I380">
            <v>36133224</v>
          </cell>
        </row>
        <row r="381">
          <cell r="B381" t="str">
            <v>Toray Industries</v>
          </cell>
          <cell r="C381" t="str">
            <v>3402 JP EQUITY</v>
          </cell>
          <cell r="D381" t="str">
            <v>G10321</v>
          </cell>
          <cell r="E381">
            <v>32</v>
          </cell>
          <cell r="F381">
            <v>15</v>
          </cell>
          <cell r="G381" t="str">
            <v>JPY</v>
          </cell>
          <cell r="I381">
            <v>36270667</v>
          </cell>
        </row>
        <row r="382">
          <cell r="B382" t="str">
            <v>Teijin Ltd</v>
          </cell>
          <cell r="C382" t="str">
            <v>3401 JP EQUITY</v>
          </cell>
          <cell r="D382" t="str">
            <v>G10504</v>
          </cell>
          <cell r="E382">
            <v>32</v>
          </cell>
          <cell r="F382">
            <v>15</v>
          </cell>
          <cell r="G382" t="str">
            <v>JPY</v>
          </cell>
          <cell r="I382">
            <v>36269396</v>
          </cell>
        </row>
        <row r="383">
          <cell r="B383" t="str">
            <v>Hellenic Telecommunications</v>
          </cell>
          <cell r="C383" t="str">
            <v>HTO GA EQUITY</v>
          </cell>
          <cell r="D383" t="str">
            <v>W11951</v>
          </cell>
          <cell r="E383">
            <v>31</v>
          </cell>
          <cell r="F383">
            <v>41</v>
          </cell>
          <cell r="G383" t="str">
            <v>EUR</v>
          </cell>
          <cell r="I383">
            <v>36024909</v>
          </cell>
        </row>
        <row r="384">
          <cell r="B384" t="str">
            <v>KDDI Corp</v>
          </cell>
          <cell r="C384" t="str">
            <v>9433 JP EQUITY</v>
          </cell>
          <cell r="D384" t="str">
            <v>W06159</v>
          </cell>
          <cell r="E384">
            <v>31</v>
          </cell>
          <cell r="F384">
            <v>15</v>
          </cell>
          <cell r="G384" t="str">
            <v>JPY</v>
          </cell>
          <cell r="I384">
            <v>36271129</v>
          </cell>
        </row>
        <row r="385">
          <cell r="B385" t="str">
            <v>Ito-Yokado</v>
          </cell>
          <cell r="C385" t="str">
            <v>8264 JP EQUITY</v>
          </cell>
          <cell r="D385" t="str">
            <v>G13491</v>
          </cell>
          <cell r="E385">
            <v>30</v>
          </cell>
          <cell r="F385">
            <v>15</v>
          </cell>
          <cell r="G385" t="str">
            <v>JPY</v>
          </cell>
          <cell r="I385">
            <v>36271216</v>
          </cell>
        </row>
        <row r="386">
          <cell r="B386" t="str">
            <v>Aeon</v>
          </cell>
          <cell r="C386" t="str">
            <v>8267 JP EQUITY</v>
          </cell>
          <cell r="D386" t="str">
            <v>G17993</v>
          </cell>
          <cell r="E386">
            <v>30</v>
          </cell>
          <cell r="F386">
            <v>15</v>
          </cell>
          <cell r="G386" t="str">
            <v>JPY</v>
          </cell>
          <cell r="I386">
            <v>36269154</v>
          </cell>
        </row>
        <row r="387">
          <cell r="B387" t="str">
            <v>Oji Paper</v>
          </cell>
          <cell r="C387" t="str">
            <v>3861 JP EQUITY</v>
          </cell>
          <cell r="D387" t="str">
            <v>G13288</v>
          </cell>
          <cell r="E387">
            <v>29</v>
          </cell>
          <cell r="F387">
            <v>15</v>
          </cell>
          <cell r="G387" t="str">
            <v>JPY</v>
          </cell>
          <cell r="I387">
            <v>36270125</v>
          </cell>
        </row>
        <row r="388">
          <cell r="B388" t="str">
            <v>Nippon Paper Industries</v>
          </cell>
          <cell r="C388" t="str">
            <v>3863 JP EQUITY</v>
          </cell>
          <cell r="D388" t="str">
            <v>G10197</v>
          </cell>
          <cell r="E388">
            <v>29</v>
          </cell>
          <cell r="F388">
            <v>15</v>
          </cell>
          <cell r="G388" t="str">
            <v>JPY</v>
          </cell>
          <cell r="I388">
            <v>36269991</v>
          </cell>
        </row>
        <row r="389">
          <cell r="B389" t="str">
            <v>Nippon Oil</v>
          </cell>
          <cell r="C389" t="str">
            <v>5001 JP EQUITY</v>
          </cell>
          <cell r="D389" t="str">
            <v>G10066</v>
          </cell>
          <cell r="E389">
            <v>25</v>
          </cell>
          <cell r="F389">
            <v>15</v>
          </cell>
          <cell r="G389" t="str">
            <v>JPY</v>
          </cell>
          <cell r="I389">
            <v>36268689</v>
          </cell>
        </row>
        <row r="390">
          <cell r="B390" t="str">
            <v>Statoil</v>
          </cell>
          <cell r="C390" t="str">
            <v>STL NO EQUITY</v>
          </cell>
          <cell r="D390" t="str">
            <v>W07436</v>
          </cell>
          <cell r="E390">
            <v>25</v>
          </cell>
          <cell r="F390">
            <v>21</v>
          </cell>
          <cell r="G390" t="str">
            <v>NOK</v>
          </cell>
        </row>
        <row r="391">
          <cell r="B391" t="str">
            <v>Rio Tinto Plc</v>
          </cell>
          <cell r="C391" t="str">
            <v>RIO LN EQUITY</v>
          </cell>
          <cell r="D391" t="str">
            <v>G14636</v>
          </cell>
          <cell r="E391">
            <v>24</v>
          </cell>
          <cell r="F391">
            <v>27</v>
          </cell>
          <cell r="G391" t="str">
            <v>GBP</v>
          </cell>
          <cell r="I391">
            <v>36020940</v>
          </cell>
        </row>
        <row r="392">
          <cell r="B392" t="str">
            <v>Sompo Japan Insurance</v>
          </cell>
          <cell r="C392" t="str">
            <v>8755 JP EQUITY</v>
          </cell>
          <cell r="D392" t="str">
            <v>G13085</v>
          </cell>
          <cell r="E392">
            <v>21</v>
          </cell>
          <cell r="F392">
            <v>15</v>
          </cell>
          <cell r="G392" t="str">
            <v>JPY</v>
          </cell>
          <cell r="I392">
            <v>36010876</v>
          </cell>
        </row>
        <row r="393">
          <cell r="B393" t="str">
            <v>Bristol-Myers Squibb</v>
          </cell>
          <cell r="C393" t="str">
            <v>BMY US EQUITY</v>
          </cell>
          <cell r="D393">
            <v>110097</v>
          </cell>
          <cell r="E393">
            <v>18</v>
          </cell>
          <cell r="F393">
            <v>28</v>
          </cell>
          <cell r="G393" t="str">
            <v>USD</v>
          </cell>
          <cell r="I393">
            <v>36008603</v>
          </cell>
        </row>
        <row r="394">
          <cell r="B394" t="str">
            <v>Johnson and Johnson</v>
          </cell>
          <cell r="C394" t="str">
            <v>JNJ US EQUITY</v>
          </cell>
          <cell r="D394">
            <v>478160</v>
          </cell>
          <cell r="E394">
            <v>18</v>
          </cell>
          <cell r="F394">
            <v>28</v>
          </cell>
          <cell r="G394" t="str">
            <v>USD</v>
          </cell>
          <cell r="I394">
            <v>36008621</v>
          </cell>
        </row>
        <row r="395">
          <cell r="B395" t="str">
            <v>Chugai Pharmaceutical</v>
          </cell>
          <cell r="C395" t="str">
            <v>4519 JP EQUITY</v>
          </cell>
          <cell r="D395" t="str">
            <v>G10195</v>
          </cell>
          <cell r="E395">
            <v>18</v>
          </cell>
          <cell r="F395">
            <v>15</v>
          </cell>
          <cell r="G395" t="str">
            <v>JPY</v>
          </cell>
          <cell r="I395">
            <v>36270665</v>
          </cell>
        </row>
        <row r="396">
          <cell r="B396" t="str">
            <v>MBIA</v>
          </cell>
          <cell r="C396" t="str">
            <v>MBI US EQUITY</v>
          </cell>
          <cell r="D396" t="str">
            <v>55262C</v>
          </cell>
          <cell r="E396">
            <v>16</v>
          </cell>
          <cell r="F396">
            <v>28</v>
          </cell>
          <cell r="G396" t="str">
            <v>USD</v>
          </cell>
          <cell r="I396">
            <v>36032674</v>
          </cell>
        </row>
        <row r="397">
          <cell r="B397" t="str">
            <v>Nikko Cordial_Securities</v>
          </cell>
          <cell r="C397" t="str">
            <v>8603 JP EQUITY</v>
          </cell>
          <cell r="D397" t="str">
            <v>G12907</v>
          </cell>
          <cell r="E397">
            <v>16</v>
          </cell>
          <cell r="F397">
            <v>15</v>
          </cell>
          <cell r="G397" t="str">
            <v>JPY</v>
          </cell>
          <cell r="I397">
            <v>36079209</v>
          </cell>
        </row>
        <row r="398">
          <cell r="B398" t="str">
            <v>Credit Saison</v>
          </cell>
          <cell r="C398" t="str">
            <v>8253 JP EQUITY</v>
          </cell>
          <cell r="D398" t="str">
            <v>G13369</v>
          </cell>
          <cell r="E398">
            <v>16</v>
          </cell>
          <cell r="F398">
            <v>15</v>
          </cell>
          <cell r="G398" t="str">
            <v>JPY</v>
          </cell>
          <cell r="I398">
            <v>36366090</v>
          </cell>
        </row>
        <row r="399">
          <cell r="B399" t="str">
            <v>Tembec Inc</v>
          </cell>
          <cell r="C399" t="str">
            <v>TBC CN EQUITY</v>
          </cell>
          <cell r="D399" t="str">
            <v>C10322</v>
          </cell>
          <cell r="E399">
            <v>29</v>
          </cell>
          <cell r="F399">
            <v>6</v>
          </cell>
          <cell r="G399" t="str">
            <v>CAD</v>
          </cell>
          <cell r="I399">
            <v>36134648</v>
          </cell>
        </row>
        <row r="400">
          <cell r="B400" t="str">
            <v>Primedia Inc</v>
          </cell>
          <cell r="C400" t="str">
            <v>PRM US EQUITY</v>
          </cell>
          <cell r="D400">
            <v>482727</v>
          </cell>
          <cell r="E400">
            <v>29</v>
          </cell>
          <cell r="F400">
            <v>28</v>
          </cell>
          <cell r="G400" t="str">
            <v>USD</v>
          </cell>
          <cell r="I400">
            <v>36275249</v>
          </cell>
        </row>
        <row r="401">
          <cell r="B401" t="str">
            <v>Service Corp International</v>
          </cell>
          <cell r="C401" t="str">
            <v>SRV US EQUITY</v>
          </cell>
          <cell r="D401">
            <v>817565</v>
          </cell>
          <cell r="E401">
            <v>28</v>
          </cell>
          <cell r="F401">
            <v>28</v>
          </cell>
          <cell r="G401" t="str">
            <v>USD</v>
          </cell>
          <cell r="I401">
            <v>36285752</v>
          </cell>
        </row>
        <row r="402">
          <cell r="B402" t="str">
            <v>Vintage Petroleum Inc</v>
          </cell>
          <cell r="C402" t="str">
            <v>VPI US EQUITY</v>
          </cell>
          <cell r="D402">
            <v>927460</v>
          </cell>
          <cell r="E402">
            <v>25</v>
          </cell>
          <cell r="F402">
            <v>28</v>
          </cell>
          <cell r="G402" t="str">
            <v>USD</v>
          </cell>
          <cell r="I402">
            <v>36014237</v>
          </cell>
        </row>
        <row r="403">
          <cell r="B403" t="str">
            <v>Pride International Inc</v>
          </cell>
          <cell r="C403" t="str">
            <v>PDE US EQUITY</v>
          </cell>
          <cell r="D403">
            <v>741541</v>
          </cell>
          <cell r="E403">
            <v>25</v>
          </cell>
          <cell r="F403">
            <v>28</v>
          </cell>
          <cell r="G403" t="str">
            <v>USD</v>
          </cell>
          <cell r="I403">
            <v>36029120</v>
          </cell>
        </row>
        <row r="404">
          <cell r="B404" t="str">
            <v>Pioneer Natural</v>
          </cell>
          <cell r="C404" t="str">
            <v>PXD US EQUITY</v>
          </cell>
          <cell r="D404">
            <v>701016</v>
          </cell>
          <cell r="E404">
            <v>25</v>
          </cell>
          <cell r="F404">
            <v>28</v>
          </cell>
          <cell r="G404" t="str">
            <v>USD</v>
          </cell>
          <cell r="I404">
            <v>36274478</v>
          </cell>
        </row>
        <row r="405">
          <cell r="B405" t="str">
            <v>Forest Oil Corp</v>
          </cell>
          <cell r="C405" t="str">
            <v>FST US EQUITY</v>
          </cell>
          <cell r="D405">
            <v>346091</v>
          </cell>
          <cell r="E405">
            <v>25</v>
          </cell>
          <cell r="F405">
            <v>28</v>
          </cell>
          <cell r="G405" t="str">
            <v>USD</v>
          </cell>
          <cell r="I405">
            <v>36061994</v>
          </cell>
        </row>
        <row r="406">
          <cell r="B406" t="str">
            <v>Chesapeake Energy Corp</v>
          </cell>
          <cell r="C406" t="str">
            <v>CHK US EQUITY</v>
          </cell>
          <cell r="D406">
            <v>165167</v>
          </cell>
          <cell r="E406">
            <v>25</v>
          </cell>
          <cell r="F406">
            <v>28</v>
          </cell>
          <cell r="G406" t="str">
            <v>USD</v>
          </cell>
          <cell r="I406">
            <v>36274121</v>
          </cell>
        </row>
        <row r="407">
          <cell r="B407" t="str">
            <v>AK Steel Corp</v>
          </cell>
          <cell r="C407" t="str">
            <v>93610Z US EQUITY</v>
          </cell>
          <cell r="E407">
            <v>24</v>
          </cell>
          <cell r="F407">
            <v>28</v>
          </cell>
          <cell r="G407" t="str">
            <v>USD</v>
          </cell>
          <cell r="I407">
            <v>36062142</v>
          </cell>
        </row>
        <row r="408">
          <cell r="B408" t="str">
            <v>United States Steel Corp</v>
          </cell>
          <cell r="C408" t="str">
            <v>X US EQUITY</v>
          </cell>
          <cell r="D408" t="str">
            <v>90337T</v>
          </cell>
          <cell r="E408">
            <v>24</v>
          </cell>
          <cell r="F408">
            <v>28</v>
          </cell>
          <cell r="G408" t="str">
            <v>USD</v>
          </cell>
          <cell r="I408">
            <v>36273298</v>
          </cell>
        </row>
        <row r="409">
          <cell r="B409" t="str">
            <v>Hasbro Inc</v>
          </cell>
          <cell r="C409" t="str">
            <v>HAS US EQUITY</v>
          </cell>
          <cell r="D409">
            <v>418056</v>
          </cell>
          <cell r="E409">
            <v>22</v>
          </cell>
          <cell r="F409">
            <v>28</v>
          </cell>
          <cell r="G409" t="str">
            <v>USD</v>
          </cell>
          <cell r="I409">
            <v>36067894</v>
          </cell>
        </row>
        <row r="410">
          <cell r="B410" t="str">
            <v>Regal Cinemas Inc</v>
          </cell>
          <cell r="C410" t="str">
            <v>72376Z US EQUITY</v>
          </cell>
          <cell r="D410">
            <v>758754</v>
          </cell>
          <cell r="E410">
            <v>22</v>
          </cell>
          <cell r="F410">
            <v>28</v>
          </cell>
          <cell r="G410" t="str">
            <v>USD</v>
          </cell>
        </row>
        <row r="411">
          <cell r="B411" t="str">
            <v>Argosy Gaming Corp</v>
          </cell>
          <cell r="C411" t="str">
            <v>AGY US EQUITY</v>
          </cell>
          <cell r="D411">
            <v>40228</v>
          </cell>
          <cell r="E411">
            <v>20</v>
          </cell>
          <cell r="F411">
            <v>28</v>
          </cell>
          <cell r="G411" t="str">
            <v>USD</v>
          </cell>
          <cell r="I411">
            <v>36366785</v>
          </cell>
        </row>
        <row r="412">
          <cell r="B412" t="str">
            <v>Station Casinos Inc</v>
          </cell>
          <cell r="C412" t="str">
            <v>STN US EQUITY</v>
          </cell>
          <cell r="D412">
            <v>857689</v>
          </cell>
          <cell r="E412">
            <v>20</v>
          </cell>
          <cell r="F412">
            <v>28</v>
          </cell>
          <cell r="G412" t="str">
            <v>USD</v>
          </cell>
          <cell r="I412">
            <v>36054414</v>
          </cell>
        </row>
        <row r="413">
          <cell r="B413" t="str">
            <v>Genzyme Corp</v>
          </cell>
          <cell r="C413" t="str">
            <v>GENZ US EQUITY</v>
          </cell>
          <cell r="D413">
            <v>372917</v>
          </cell>
          <cell r="E413">
            <v>18</v>
          </cell>
          <cell r="F413">
            <v>28</v>
          </cell>
          <cell r="G413" t="str">
            <v>USD</v>
          </cell>
          <cell r="I413">
            <v>36077054</v>
          </cell>
        </row>
        <row r="414">
          <cell r="B414" t="str">
            <v>Beverly Enterprises Inc</v>
          </cell>
          <cell r="C414" t="str">
            <v>BEV US EQUITY</v>
          </cell>
          <cell r="D414">
            <v>87851</v>
          </cell>
          <cell r="E414">
            <v>18</v>
          </cell>
          <cell r="F414">
            <v>28</v>
          </cell>
          <cell r="G414" t="str">
            <v>USD</v>
          </cell>
          <cell r="I414">
            <v>36054122</v>
          </cell>
        </row>
        <row r="415">
          <cell r="B415" t="str">
            <v>Triad Hospitals Inc</v>
          </cell>
          <cell r="C415" t="str">
            <v>TRI US EQUITY</v>
          </cell>
          <cell r="D415" t="str">
            <v>N05432</v>
          </cell>
          <cell r="E415">
            <v>18</v>
          </cell>
          <cell r="F415">
            <v>28</v>
          </cell>
          <cell r="G415" t="str">
            <v>USD</v>
          </cell>
          <cell r="I415">
            <v>36368136</v>
          </cell>
        </row>
        <row r="416">
          <cell r="B416" t="str">
            <v>Tenet Healthcare Corp</v>
          </cell>
          <cell r="C416" t="str">
            <v>THC US EQUITY</v>
          </cell>
          <cell r="D416">
            <v>636886</v>
          </cell>
          <cell r="E416">
            <v>18</v>
          </cell>
          <cell r="F416">
            <v>28</v>
          </cell>
          <cell r="G416" t="str">
            <v>USD</v>
          </cell>
          <cell r="I416">
            <v>36053910</v>
          </cell>
        </row>
        <row r="417">
          <cell r="B417" t="str">
            <v>Amerisource Bergen Corp</v>
          </cell>
          <cell r="C417" t="str">
            <v>ABC US EQUITY</v>
          </cell>
          <cell r="D417" t="str">
            <v>N01192</v>
          </cell>
          <cell r="E417">
            <v>18</v>
          </cell>
          <cell r="F417">
            <v>28</v>
          </cell>
          <cell r="G417" t="str">
            <v>USD</v>
          </cell>
          <cell r="I417">
            <v>36364576</v>
          </cell>
        </row>
        <row r="418">
          <cell r="B418" t="str">
            <v>Case Credit Corp</v>
          </cell>
          <cell r="C418" t="str">
            <v>7062Z US EQUITY</v>
          </cell>
          <cell r="E418">
            <v>16</v>
          </cell>
          <cell r="F418">
            <v>28</v>
          </cell>
          <cell r="G418" t="str">
            <v>USD</v>
          </cell>
        </row>
        <row r="419">
          <cell r="B419" t="str">
            <v>Scotts Company</v>
          </cell>
          <cell r="C419" t="str">
            <v>SMG US EQUITY</v>
          </cell>
          <cell r="D419" t="str">
            <v>81099X</v>
          </cell>
          <cell r="E419">
            <v>15</v>
          </cell>
          <cell r="F419">
            <v>28</v>
          </cell>
          <cell r="G419" t="str">
            <v>USD</v>
          </cell>
          <cell r="I419">
            <v>36069562</v>
          </cell>
        </row>
        <row r="420">
          <cell r="B420" t="str">
            <v>IMC Global Inc</v>
          </cell>
          <cell r="C420" t="str">
            <v>IGL US EQUITY</v>
          </cell>
          <cell r="D420">
            <v>449669</v>
          </cell>
          <cell r="E420">
            <v>15</v>
          </cell>
          <cell r="F420">
            <v>28</v>
          </cell>
          <cell r="G420" t="str">
            <v>USD</v>
          </cell>
          <cell r="I420">
            <v>36273527</v>
          </cell>
        </row>
        <row r="421">
          <cell r="B421" t="str">
            <v>Fairchild Semiconductor Int.</v>
          </cell>
          <cell r="C421" t="str">
            <v>FCS US EQUITY</v>
          </cell>
          <cell r="D421" t="str">
            <v>N04132</v>
          </cell>
          <cell r="E421">
            <v>14</v>
          </cell>
          <cell r="F421">
            <v>28</v>
          </cell>
          <cell r="G421" t="str">
            <v>USD</v>
          </cell>
          <cell r="I421">
            <v>36366976</v>
          </cell>
        </row>
        <row r="422">
          <cell r="B422" t="str">
            <v>Flextronics Intern. Ltd</v>
          </cell>
          <cell r="C422" t="str">
            <v>FLEX US EQUITY</v>
          </cell>
          <cell r="E422">
            <v>14</v>
          </cell>
          <cell r="F422">
            <v>23</v>
          </cell>
          <cell r="G422" t="str">
            <v>SGD</v>
          </cell>
          <cell r="I422">
            <v>36067384</v>
          </cell>
        </row>
        <row r="423">
          <cell r="B423" t="str">
            <v>L3 Communications Hold. Inc</v>
          </cell>
          <cell r="C423" t="str">
            <v>LLL US EQUITY</v>
          </cell>
          <cell r="D423" t="str">
            <v>N04781</v>
          </cell>
          <cell r="E423">
            <v>14</v>
          </cell>
          <cell r="F423">
            <v>28</v>
          </cell>
          <cell r="G423" t="str">
            <v>USD</v>
          </cell>
          <cell r="I423">
            <v>36275012</v>
          </cell>
        </row>
        <row r="424">
          <cell r="B424" t="str">
            <v>Waste Management Inc</v>
          </cell>
          <cell r="C424" t="str">
            <v>WMI US EQUITY</v>
          </cell>
          <cell r="D424">
            <v>902917</v>
          </cell>
          <cell r="E424">
            <v>13</v>
          </cell>
          <cell r="F424">
            <v>28</v>
          </cell>
          <cell r="G424" t="str">
            <v>USD</v>
          </cell>
          <cell r="I424">
            <v>36014498</v>
          </cell>
        </row>
        <row r="425">
          <cell r="B425" t="str">
            <v>United Rentals Inc</v>
          </cell>
          <cell r="C425" t="str">
            <v>URI US EQUITY</v>
          </cell>
          <cell r="D425" t="str">
            <v>N04446</v>
          </cell>
          <cell r="E425">
            <v>12</v>
          </cell>
          <cell r="F425">
            <v>28</v>
          </cell>
          <cell r="G425" t="str">
            <v>USD</v>
          </cell>
          <cell r="I425">
            <v>36275485</v>
          </cell>
        </row>
        <row r="426">
          <cell r="B426" t="str">
            <v>Ball Corp</v>
          </cell>
          <cell r="C426" t="str">
            <v>BLL US EQUITY</v>
          </cell>
          <cell r="D426">
            <v>58498</v>
          </cell>
          <cell r="E426">
            <v>9</v>
          </cell>
          <cell r="F426">
            <v>28</v>
          </cell>
          <cell r="G426" t="str">
            <v>USD</v>
          </cell>
          <cell r="I426">
            <v>36046188</v>
          </cell>
        </row>
        <row r="427">
          <cell r="B427" t="str">
            <v>Owens Illinois Inc</v>
          </cell>
          <cell r="C427" t="str">
            <v>OI US EQUITY</v>
          </cell>
          <cell r="D427">
            <v>690768</v>
          </cell>
          <cell r="E427">
            <v>9</v>
          </cell>
          <cell r="F427">
            <v>28</v>
          </cell>
          <cell r="G427" t="str">
            <v>USD</v>
          </cell>
          <cell r="I427">
            <v>36015378</v>
          </cell>
        </row>
        <row r="428">
          <cell r="B428" t="str">
            <v>Stone Container Corp</v>
          </cell>
          <cell r="C428" t="str">
            <v>1567Q US EQUITY</v>
          </cell>
          <cell r="D428">
            <v>861589</v>
          </cell>
          <cell r="E428">
            <v>9</v>
          </cell>
          <cell r="F428">
            <v>28</v>
          </cell>
          <cell r="G428" t="str">
            <v>USD</v>
          </cell>
          <cell r="I428">
            <v>36374318</v>
          </cell>
        </row>
        <row r="429">
          <cell r="B429" t="str">
            <v>Lyondell Chemical Company</v>
          </cell>
          <cell r="C429" t="str">
            <v>LYO US EQUITY</v>
          </cell>
          <cell r="D429">
            <v>552078</v>
          </cell>
          <cell r="E429">
            <v>8</v>
          </cell>
          <cell r="F429">
            <v>28</v>
          </cell>
          <cell r="G429" t="str">
            <v>USD</v>
          </cell>
          <cell r="I429">
            <v>36034985</v>
          </cell>
        </row>
        <row r="430">
          <cell r="B430" t="str">
            <v>Briggs and Stratton Corp</v>
          </cell>
          <cell r="C430" t="str">
            <v>BGG US EQUITY</v>
          </cell>
          <cell r="D430">
            <v>109043</v>
          </cell>
          <cell r="E430">
            <v>6</v>
          </cell>
          <cell r="F430">
            <v>28</v>
          </cell>
          <cell r="G430" t="str">
            <v>USD</v>
          </cell>
          <cell r="I430">
            <v>36140587</v>
          </cell>
        </row>
        <row r="431">
          <cell r="B431" t="str">
            <v>American Standard Cmps Inc</v>
          </cell>
          <cell r="C431" t="str">
            <v>ASD US EQUITY</v>
          </cell>
          <cell r="D431">
            <v>29717</v>
          </cell>
          <cell r="E431">
            <v>6</v>
          </cell>
          <cell r="F431">
            <v>28</v>
          </cell>
          <cell r="G431" t="str">
            <v>USD</v>
          </cell>
          <cell r="I431">
            <v>36008942</v>
          </cell>
        </row>
        <row r="432">
          <cell r="B432" t="str">
            <v>Felcor Lodging Trust Inc</v>
          </cell>
          <cell r="C432" t="str">
            <v>FCH US EQUITY</v>
          </cell>
          <cell r="D432" t="str">
            <v>N00555</v>
          </cell>
          <cell r="E432">
            <v>6</v>
          </cell>
          <cell r="F432">
            <v>28</v>
          </cell>
          <cell r="G432" t="str">
            <v>USD</v>
          </cell>
          <cell r="I432">
            <v>36274038</v>
          </cell>
        </row>
        <row r="433">
          <cell r="B433" t="str">
            <v>DR Horton Inc</v>
          </cell>
          <cell r="C433" t="str">
            <v>DHI US EQUITY</v>
          </cell>
          <cell r="D433" t="str">
            <v>23331A</v>
          </cell>
          <cell r="E433">
            <v>6</v>
          </cell>
          <cell r="F433">
            <v>28</v>
          </cell>
          <cell r="G433" t="str">
            <v>USD</v>
          </cell>
          <cell r="I433">
            <v>36377523</v>
          </cell>
        </row>
        <row r="434">
          <cell r="B434" t="str">
            <v>Lennar Corp</v>
          </cell>
          <cell r="C434" t="str">
            <v>LEN US EQUITY</v>
          </cell>
          <cell r="D434">
            <v>526057</v>
          </cell>
          <cell r="E434">
            <v>6</v>
          </cell>
          <cell r="F434">
            <v>28</v>
          </cell>
          <cell r="G434" t="str">
            <v>USD</v>
          </cell>
          <cell r="I434">
            <v>36272612</v>
          </cell>
        </row>
        <row r="435">
          <cell r="B435" t="str">
            <v>Insight Communications Inc</v>
          </cell>
          <cell r="C435" t="str">
            <v>ICCI US EQUITY</v>
          </cell>
          <cell r="D435" t="str">
            <v>N05552</v>
          </cell>
          <cell r="E435">
            <v>5</v>
          </cell>
          <cell r="F435">
            <v>28</v>
          </cell>
          <cell r="G435" t="str">
            <v>USD</v>
          </cell>
          <cell r="I435">
            <v>36273154</v>
          </cell>
        </row>
        <row r="436">
          <cell r="B436" t="str">
            <v>CSC Holdings Inc</v>
          </cell>
          <cell r="C436" t="str">
            <v>12910Z US EQUITY</v>
          </cell>
          <cell r="E436">
            <v>5</v>
          </cell>
          <cell r="F436">
            <v>28</v>
          </cell>
          <cell r="G436" t="str">
            <v>USD</v>
          </cell>
          <cell r="I436">
            <v>36095284</v>
          </cell>
        </row>
        <row r="437">
          <cell r="B437" t="str">
            <v>Dole Food Company_Inc</v>
          </cell>
          <cell r="C437" t="str">
            <v>DOL US EQUITY</v>
          </cell>
          <cell r="D437">
            <v>148429</v>
          </cell>
          <cell r="E437">
            <v>4</v>
          </cell>
          <cell r="F437">
            <v>28</v>
          </cell>
          <cell r="G437" t="str">
            <v>USD</v>
          </cell>
          <cell r="I437">
            <v>36017303</v>
          </cell>
        </row>
        <row r="438">
          <cell r="B438" t="str">
            <v>Constellation Brands Inc</v>
          </cell>
          <cell r="C438" t="str">
            <v>STZ US EQUITY</v>
          </cell>
          <cell r="D438">
            <v>137219</v>
          </cell>
          <cell r="E438">
            <v>4</v>
          </cell>
          <cell r="F438">
            <v>28</v>
          </cell>
          <cell r="G438" t="str">
            <v>USD</v>
          </cell>
          <cell r="I438">
            <v>36009017</v>
          </cell>
        </row>
        <row r="439">
          <cell r="B439" t="str">
            <v>Yum! Brands Inc</v>
          </cell>
          <cell r="C439" t="str">
            <v>YUM US EQUITY</v>
          </cell>
          <cell r="D439" t="str">
            <v>N03932</v>
          </cell>
          <cell r="E439">
            <v>4</v>
          </cell>
          <cell r="F439">
            <v>28</v>
          </cell>
          <cell r="G439" t="str">
            <v>USD</v>
          </cell>
          <cell r="I439">
            <v>36015982</v>
          </cell>
        </row>
        <row r="440">
          <cell r="B440" t="str">
            <v>Lear Corp</v>
          </cell>
          <cell r="C440" t="str">
            <v>LEA US EQUITY</v>
          </cell>
          <cell r="D440">
            <v>521897</v>
          </cell>
          <cell r="E440">
            <v>2</v>
          </cell>
          <cell r="F440">
            <v>28</v>
          </cell>
          <cell r="G440" t="str">
            <v>USD</v>
          </cell>
          <cell r="I440">
            <v>36013183</v>
          </cell>
        </row>
        <row r="441">
          <cell r="B441" t="str">
            <v>Oneok Inc</v>
          </cell>
          <cell r="C441" t="str">
            <v>OKE US EQUITY</v>
          </cell>
          <cell r="D441">
            <v>682678</v>
          </cell>
          <cell r="E441">
            <v>33</v>
          </cell>
          <cell r="F441">
            <v>28</v>
          </cell>
          <cell r="G441" t="str">
            <v>USD</v>
          </cell>
          <cell r="I441">
            <v>36134726</v>
          </cell>
        </row>
        <row r="442">
          <cell r="B442" t="str">
            <v>CenturyTel Inc</v>
          </cell>
          <cell r="C442" t="str">
            <v>CTL US EQUITY</v>
          </cell>
          <cell r="D442">
            <v>156686</v>
          </cell>
          <cell r="E442">
            <v>31</v>
          </cell>
          <cell r="F442">
            <v>28</v>
          </cell>
          <cell r="G442" t="str">
            <v>USD</v>
          </cell>
          <cell r="I442">
            <v>36368555</v>
          </cell>
        </row>
        <row r="443">
          <cell r="B443" t="str">
            <v>Alltel Corp</v>
          </cell>
          <cell r="C443" t="str">
            <v>AT US EQUITY</v>
          </cell>
          <cell r="D443">
            <v>20039</v>
          </cell>
          <cell r="E443">
            <v>31</v>
          </cell>
          <cell r="F443">
            <v>28</v>
          </cell>
          <cell r="G443" t="str">
            <v>USD</v>
          </cell>
          <cell r="I443">
            <v>36134172</v>
          </cell>
        </row>
        <row r="444">
          <cell r="B444" t="str">
            <v xml:space="preserve">Cingular Wireless Llc </v>
          </cell>
          <cell r="C444" t="str">
            <v>24004Z US EQUITY</v>
          </cell>
          <cell r="E444">
            <v>31</v>
          </cell>
          <cell r="F444">
            <v>28</v>
          </cell>
          <cell r="G444" t="str">
            <v>USD</v>
          </cell>
          <cell r="I444">
            <v>36067354</v>
          </cell>
        </row>
        <row r="445">
          <cell r="B445" t="str">
            <v>Teleph. and Data Syst. Inc</v>
          </cell>
          <cell r="C445" t="str">
            <v>TDS US EQUITY</v>
          </cell>
          <cell r="D445">
            <v>879433</v>
          </cell>
          <cell r="E445">
            <v>31</v>
          </cell>
          <cell r="F445">
            <v>28</v>
          </cell>
          <cell r="G445" t="str">
            <v>USD</v>
          </cell>
          <cell r="I445">
            <v>36274923</v>
          </cell>
        </row>
        <row r="446">
          <cell r="B446" t="str">
            <v>Unum Provident Corp</v>
          </cell>
          <cell r="C446" t="str">
            <v>UNM US EQUITY</v>
          </cell>
          <cell r="D446">
            <v>903192</v>
          </cell>
          <cell r="E446">
            <v>21</v>
          </cell>
          <cell r="F446">
            <v>28</v>
          </cell>
          <cell r="G446" t="str">
            <v>USD</v>
          </cell>
          <cell r="I446">
            <v>36071017</v>
          </cell>
        </row>
        <row r="447">
          <cell r="B447" t="str">
            <v>Liberty Media Corp</v>
          </cell>
          <cell r="C447" t="str">
            <v>L US EQUITY</v>
          </cell>
          <cell r="D447" t="str">
            <v>N02096</v>
          </cell>
          <cell r="E447">
            <v>5</v>
          </cell>
          <cell r="F447">
            <v>28</v>
          </cell>
          <cell r="G447" t="str">
            <v>USD</v>
          </cell>
          <cell r="I447">
            <v>36066849</v>
          </cell>
        </row>
        <row r="448">
          <cell r="B448" t="str">
            <v>BorgWarner Inc</v>
          </cell>
          <cell r="C448" t="str">
            <v>BWA US EQUITY</v>
          </cell>
          <cell r="D448">
            <v>99724</v>
          </cell>
          <cell r="E448">
            <v>2</v>
          </cell>
          <cell r="F448">
            <v>28</v>
          </cell>
          <cell r="G448" t="str">
            <v>USD</v>
          </cell>
          <cell r="I448">
            <v>36008990</v>
          </cell>
        </row>
        <row r="449">
          <cell r="B449" t="str">
            <v>Cooper Tire and Rubber Co</v>
          </cell>
          <cell r="C449" t="str">
            <v>CTB US EQUITY</v>
          </cell>
          <cell r="D449">
            <v>216831</v>
          </cell>
          <cell r="E449">
            <v>2</v>
          </cell>
          <cell r="F449">
            <v>28</v>
          </cell>
          <cell r="G449" t="str">
            <v>USD</v>
          </cell>
          <cell r="I449">
            <v>36134413</v>
          </cell>
        </row>
        <row r="450">
          <cell r="B450" t="str">
            <v>Israel Electric Corp Ltd</v>
          </cell>
          <cell r="C450" t="str">
            <v>1002Z IT EQUITY</v>
          </cell>
          <cell r="E450">
            <v>33</v>
          </cell>
          <cell r="F450">
            <v>61</v>
          </cell>
          <cell r="G450" t="str">
            <v>ILS</v>
          </cell>
          <cell r="I450">
            <v>36025017</v>
          </cell>
        </row>
        <row r="451">
          <cell r="B451" t="str">
            <v>CEZ</v>
          </cell>
          <cell r="C451" t="str">
            <v>CEZ CP EQUITY</v>
          </cell>
          <cell r="D451" t="str">
            <v>W11867</v>
          </cell>
          <cell r="E451">
            <v>33</v>
          </cell>
          <cell r="F451">
            <v>62</v>
          </cell>
          <cell r="G451" t="str">
            <v>CZK</v>
          </cell>
          <cell r="I451">
            <v>36025601</v>
          </cell>
        </row>
        <row r="452">
          <cell r="B452" t="str">
            <v>Southwest Airlines</v>
          </cell>
          <cell r="C452" t="str">
            <v>LUV US EQUITY</v>
          </cell>
          <cell r="D452">
            <v>844741</v>
          </cell>
          <cell r="E452">
            <v>27</v>
          </cell>
          <cell r="F452">
            <v>28</v>
          </cell>
          <cell r="G452" t="str">
            <v>USD</v>
          </cell>
          <cell r="I452">
            <v>36033563</v>
          </cell>
        </row>
        <row r="453">
          <cell r="B453" t="str">
            <v>Estee Lauder Companies Inc</v>
          </cell>
          <cell r="C453" t="str">
            <v>EL US EQUITY</v>
          </cell>
          <cell r="D453" t="str">
            <v>N01616</v>
          </cell>
          <cell r="E453">
            <v>26</v>
          </cell>
          <cell r="F453">
            <v>28</v>
          </cell>
          <cell r="G453" t="str">
            <v>USD</v>
          </cell>
          <cell r="I453">
            <v>36017307</v>
          </cell>
        </row>
        <row r="454">
          <cell r="B454" t="str">
            <v>Kimberly-Clark Corp</v>
          </cell>
          <cell r="C454" t="str">
            <v>KMB US EQUITY</v>
          </cell>
          <cell r="D454">
            <v>494368</v>
          </cell>
          <cell r="E454">
            <v>26</v>
          </cell>
          <cell r="F454">
            <v>28</v>
          </cell>
          <cell r="G454" t="str">
            <v>USD</v>
          </cell>
          <cell r="I454">
            <v>36017472</v>
          </cell>
        </row>
        <row r="455">
          <cell r="B455" t="str">
            <v>Clorox Co</v>
          </cell>
          <cell r="C455" t="str">
            <v>CLX US EQUITY</v>
          </cell>
          <cell r="D455">
            <v>189054</v>
          </cell>
          <cell r="E455">
            <v>26</v>
          </cell>
          <cell r="F455">
            <v>28</v>
          </cell>
          <cell r="G455" t="str">
            <v>USD</v>
          </cell>
          <cell r="I455">
            <v>36028177</v>
          </cell>
        </row>
        <row r="456">
          <cell r="B456" t="str">
            <v>Alberto-Culver Co</v>
          </cell>
          <cell r="C456" t="str">
            <v>ACV US EQUITY</v>
          </cell>
          <cell r="D456">
            <v>13068</v>
          </cell>
          <cell r="E456">
            <v>26</v>
          </cell>
          <cell r="F456">
            <v>28</v>
          </cell>
          <cell r="G456" t="str">
            <v>USD</v>
          </cell>
          <cell r="I456">
            <v>36133268</v>
          </cell>
        </row>
        <row r="457">
          <cell r="B457" t="str">
            <v>Reckitt Benckiser Plc</v>
          </cell>
          <cell r="C457" t="str">
            <v>RB/ LN EQUITY</v>
          </cell>
          <cell r="D457" t="str">
            <v>G16829</v>
          </cell>
          <cell r="E457">
            <v>26</v>
          </cell>
          <cell r="F457">
            <v>27</v>
          </cell>
          <cell r="G457" t="str">
            <v>GBP</v>
          </cell>
          <cell r="I457">
            <v>36053348</v>
          </cell>
        </row>
        <row r="458">
          <cell r="B458" t="str">
            <v>International Power Plc</v>
          </cell>
          <cell r="C458" t="str">
            <v>IPR LN EQUITY</v>
          </cell>
          <cell r="D458" t="str">
            <v>G14427</v>
          </cell>
          <cell r="E458">
            <v>33</v>
          </cell>
          <cell r="F458">
            <v>27</v>
          </cell>
          <cell r="G458" t="str">
            <v>GBP</v>
          </cell>
          <cell r="I458">
            <v>36005382</v>
          </cell>
        </row>
        <row r="459">
          <cell r="B459" t="str">
            <v>MDU Resources Group Inc</v>
          </cell>
          <cell r="C459" t="str">
            <v>MDU US EQUITY</v>
          </cell>
          <cell r="D459">
            <v>552690</v>
          </cell>
          <cell r="E459">
            <v>33</v>
          </cell>
          <cell r="F459">
            <v>28</v>
          </cell>
          <cell r="G459" t="str">
            <v>USD</v>
          </cell>
          <cell r="I459">
            <v>36076823</v>
          </cell>
        </row>
        <row r="460">
          <cell r="B460" t="str">
            <v>Equitable Resources Inc</v>
          </cell>
          <cell r="C460" t="str">
            <v>EQT US EQUITY</v>
          </cell>
          <cell r="D460">
            <v>294549</v>
          </cell>
          <cell r="E460">
            <v>33</v>
          </cell>
          <cell r="F460">
            <v>28</v>
          </cell>
          <cell r="G460" t="str">
            <v>USD</v>
          </cell>
          <cell r="I460">
            <v>36272616</v>
          </cell>
        </row>
        <row r="461">
          <cell r="B461" t="str">
            <v>Scott. and South. En. Plc</v>
          </cell>
          <cell r="C461" t="str">
            <v>SSE LN EQUITY</v>
          </cell>
          <cell r="D461" t="str">
            <v>G14666</v>
          </cell>
          <cell r="E461">
            <v>33</v>
          </cell>
          <cell r="F461">
            <v>27</v>
          </cell>
          <cell r="G461" t="str">
            <v>GBP</v>
          </cell>
          <cell r="I461">
            <v>36016455</v>
          </cell>
        </row>
        <row r="462">
          <cell r="B462" t="str">
            <v>AWG Plc</v>
          </cell>
          <cell r="C462" t="str">
            <v>AWG LN EQUITY</v>
          </cell>
          <cell r="D462" t="str">
            <v>G13563</v>
          </cell>
          <cell r="E462">
            <v>33</v>
          </cell>
          <cell r="F462">
            <v>27</v>
          </cell>
          <cell r="G462" t="str">
            <v>GBP</v>
          </cell>
          <cell r="I462">
            <v>36000249</v>
          </cell>
        </row>
        <row r="463">
          <cell r="B463" t="str">
            <v>Schlumberger Ltd</v>
          </cell>
          <cell r="C463" t="str">
            <v>SLB US EQUITY</v>
          </cell>
          <cell r="D463">
            <v>806857</v>
          </cell>
          <cell r="E463">
            <v>33</v>
          </cell>
          <cell r="F463">
            <v>28</v>
          </cell>
          <cell r="G463" t="str">
            <v>USD</v>
          </cell>
          <cell r="I463">
            <v>36017354</v>
          </cell>
        </row>
        <row r="464">
          <cell r="B464" t="str">
            <v>Consolidated Edison Inc</v>
          </cell>
          <cell r="C464" t="str">
            <v>ED US EQUITY</v>
          </cell>
          <cell r="D464">
            <v>209111</v>
          </cell>
          <cell r="E464">
            <v>33</v>
          </cell>
          <cell r="F464">
            <v>28</v>
          </cell>
          <cell r="G464" t="str">
            <v>USD</v>
          </cell>
          <cell r="I464">
            <v>36066604</v>
          </cell>
        </row>
        <row r="465">
          <cell r="B465" t="str">
            <v>WGL Holdings Inc</v>
          </cell>
          <cell r="C465" t="str">
            <v>WGL US EQUITY</v>
          </cell>
          <cell r="D465">
            <v>938837</v>
          </cell>
          <cell r="E465">
            <v>33</v>
          </cell>
          <cell r="F465">
            <v>28</v>
          </cell>
          <cell r="G465" t="str">
            <v>USD</v>
          </cell>
          <cell r="I465">
            <v>36366674</v>
          </cell>
        </row>
        <row r="466">
          <cell r="B466" t="str">
            <v>Nicor Inc</v>
          </cell>
          <cell r="C466" t="str">
            <v>GAS US EQUITY</v>
          </cell>
          <cell r="D466">
            <v>654086</v>
          </cell>
          <cell r="E466">
            <v>33</v>
          </cell>
          <cell r="F466">
            <v>28</v>
          </cell>
          <cell r="G466" t="str">
            <v>USD</v>
          </cell>
          <cell r="I466">
            <v>36151599</v>
          </cell>
        </row>
        <row r="467">
          <cell r="B467" t="str">
            <v>KeySpan Corp</v>
          </cell>
          <cell r="C467" t="str">
            <v>KSE US EQUITY</v>
          </cell>
          <cell r="D467">
            <v>114259</v>
          </cell>
          <cell r="E467">
            <v>33</v>
          </cell>
          <cell r="F467">
            <v>28</v>
          </cell>
          <cell r="G467" t="str">
            <v>USD</v>
          </cell>
          <cell r="I467">
            <v>36079591</v>
          </cell>
        </row>
        <row r="468">
          <cell r="B468" t="str">
            <v>Cintas Corp</v>
          </cell>
          <cell r="C468" t="str">
            <v>CTAS US EQUITY</v>
          </cell>
          <cell r="D468">
            <v>172908</v>
          </cell>
          <cell r="E468">
            <v>32</v>
          </cell>
          <cell r="F468">
            <v>28</v>
          </cell>
          <cell r="G468" t="str">
            <v>USD</v>
          </cell>
          <cell r="I468">
            <v>36275177</v>
          </cell>
        </row>
        <row r="469">
          <cell r="B469" t="str">
            <v>Liz Claiborne Inc</v>
          </cell>
          <cell r="C469" t="str">
            <v>LIZ US EQUITY</v>
          </cell>
          <cell r="D469">
            <v>539320</v>
          </cell>
          <cell r="E469">
            <v>32</v>
          </cell>
          <cell r="F469">
            <v>28</v>
          </cell>
          <cell r="G469" t="str">
            <v>USD</v>
          </cell>
          <cell r="I469">
            <v>36078033</v>
          </cell>
        </row>
        <row r="470">
          <cell r="B470" t="str">
            <v>Nike Inc</v>
          </cell>
          <cell r="C470" t="str">
            <v>NKE US EQUITY</v>
          </cell>
          <cell r="D470">
            <v>654106</v>
          </cell>
          <cell r="E470">
            <v>32</v>
          </cell>
          <cell r="F470">
            <v>28</v>
          </cell>
          <cell r="G470" t="str">
            <v>USD</v>
          </cell>
          <cell r="I470">
            <v>36010967</v>
          </cell>
        </row>
        <row r="471">
          <cell r="B471" t="str">
            <v>VF Corp</v>
          </cell>
          <cell r="C471" t="str">
            <v>VFC US EQUITY</v>
          </cell>
          <cell r="D471">
            <v>918204</v>
          </cell>
          <cell r="E471">
            <v>32</v>
          </cell>
          <cell r="F471">
            <v>28</v>
          </cell>
          <cell r="G471" t="str">
            <v>USD</v>
          </cell>
          <cell r="I471">
            <v>36022111</v>
          </cell>
        </row>
        <row r="472">
          <cell r="B472" t="str">
            <v>BHW Bausparkasse AG</v>
          </cell>
          <cell r="C472" t="str">
            <v>BHWB GR Equity</v>
          </cell>
          <cell r="E472">
            <v>16</v>
          </cell>
          <cell r="F472">
            <v>11</v>
          </cell>
          <cell r="G472" t="str">
            <v>EUR</v>
          </cell>
          <cell r="I472">
            <v>36000932</v>
          </cell>
        </row>
        <row r="473">
          <cell r="B473" t="str">
            <v>Tableros de Fibr. (TAFISA)</v>
          </cell>
          <cell r="C473" t="str">
            <v>TFI SM Equity</v>
          </cell>
          <cell r="D473" t="str">
            <v>G12392</v>
          </cell>
          <cell r="E473">
            <v>9</v>
          </cell>
          <cell r="F473">
            <v>24</v>
          </cell>
          <cell r="G473" t="str">
            <v>EUR</v>
          </cell>
          <cell r="I473">
            <v>36054235</v>
          </cell>
        </row>
        <row r="474">
          <cell r="B474" t="str">
            <v>Royal Nedlloyd</v>
          </cell>
          <cell r="C474" t="str">
            <v>NLYN NA Equity</v>
          </cell>
          <cell r="D474" t="str">
            <v>G10424</v>
          </cell>
          <cell r="E474">
            <v>7</v>
          </cell>
          <cell r="F474">
            <v>19</v>
          </cell>
          <cell r="G474" t="str">
            <v>EUR</v>
          </cell>
          <cell r="I474">
            <v>24008566</v>
          </cell>
        </row>
        <row r="475">
          <cell r="B475" t="str">
            <v>Koninklijke BAM Groep</v>
          </cell>
          <cell r="C475" t="str">
            <v>BAMA NA Equity</v>
          </cell>
          <cell r="D475" t="str">
            <v>G12090</v>
          </cell>
          <cell r="E475">
            <v>6</v>
          </cell>
          <cell r="F475">
            <v>19</v>
          </cell>
          <cell r="G475" t="str">
            <v>EUR</v>
          </cell>
          <cell r="I475">
            <v>24008648</v>
          </cell>
        </row>
        <row r="476">
          <cell r="B476" t="str">
            <v>Unibail</v>
          </cell>
          <cell r="C476" t="str">
            <v>UL FP Equity</v>
          </cell>
          <cell r="D476" t="str">
            <v>G13206</v>
          </cell>
          <cell r="E476">
            <v>6</v>
          </cell>
          <cell r="F476">
            <v>10</v>
          </cell>
          <cell r="G476" t="str">
            <v>EUR</v>
          </cell>
          <cell r="I476">
            <v>36054975</v>
          </cell>
        </row>
        <row r="477">
          <cell r="B477" t="str">
            <v>Vallehermoso SA</v>
          </cell>
          <cell r="C477" t="str">
            <v>VAL SM Equity</v>
          </cell>
          <cell r="D477" t="str">
            <v>G10839</v>
          </cell>
          <cell r="E477">
            <v>6</v>
          </cell>
          <cell r="F477">
            <v>24</v>
          </cell>
          <cell r="G477" t="str">
            <v>EUR</v>
          </cell>
          <cell r="I477">
            <v>36054242</v>
          </cell>
        </row>
        <row r="478">
          <cell r="B478" t="str">
            <v>Interbrew</v>
          </cell>
          <cell r="C478" t="str">
            <v>INTB BB Equity</v>
          </cell>
          <cell r="D478" t="str">
            <v>W00519</v>
          </cell>
          <cell r="E478">
            <v>4</v>
          </cell>
          <cell r="F478">
            <v>5</v>
          </cell>
          <cell r="G478" t="str">
            <v>EUR</v>
          </cell>
          <cell r="I478">
            <v>36014856</v>
          </cell>
        </row>
        <row r="479">
          <cell r="B479" t="str">
            <v>Koninklijke Numico</v>
          </cell>
          <cell r="C479" t="str">
            <v>NUTV NA Equity</v>
          </cell>
          <cell r="D479" t="str">
            <v>G10355</v>
          </cell>
          <cell r="E479">
            <v>4</v>
          </cell>
          <cell r="F479">
            <v>19</v>
          </cell>
          <cell r="G479" t="str">
            <v>EUR</v>
          </cell>
          <cell r="I479">
            <v>24008594</v>
          </cell>
        </row>
        <row r="480">
          <cell r="B480" t="str">
            <v>Caja de Ahorros</v>
          </cell>
          <cell r="C480" t="str">
            <v>1002Z SM Equity</v>
          </cell>
          <cell r="E480">
            <v>3</v>
          </cell>
          <cell r="F480">
            <v>24</v>
          </cell>
          <cell r="G480" t="str">
            <v>EUR</v>
          </cell>
          <cell r="I480">
            <v>36001853</v>
          </cell>
        </row>
        <row r="481">
          <cell r="B481" t="str">
            <v>Jyske Bank</v>
          </cell>
          <cell r="C481" t="str">
            <v>JYSK DC Equity</v>
          </cell>
          <cell r="D481" t="str">
            <v>G12897</v>
          </cell>
          <cell r="E481">
            <v>3</v>
          </cell>
          <cell r="F481">
            <v>8</v>
          </cell>
          <cell r="G481" t="str">
            <v>DKK</v>
          </cell>
          <cell r="I481">
            <v>36004537</v>
          </cell>
        </row>
        <row r="482">
          <cell r="B482" t="str">
            <v>Hamburg. Landesbank Gir.</v>
          </cell>
          <cell r="C482" t="str">
            <v>HLAB GR Equity</v>
          </cell>
          <cell r="E482">
            <v>3</v>
          </cell>
          <cell r="F482">
            <v>11</v>
          </cell>
          <cell r="G482" t="str">
            <v>EUR</v>
          </cell>
          <cell r="I482">
            <v>36003971</v>
          </cell>
        </row>
        <row r="483">
          <cell r="B483" t="str">
            <v>Allied Irish Banks Plc</v>
          </cell>
          <cell r="C483" t="str">
            <v>ALBK ID Equity</v>
          </cell>
          <cell r="D483" t="str">
            <v>G12841</v>
          </cell>
          <cell r="E483">
            <v>3</v>
          </cell>
          <cell r="F483">
            <v>13</v>
          </cell>
          <cell r="G483" t="str">
            <v>EUR</v>
          </cell>
          <cell r="I483">
            <v>36000179</v>
          </cell>
        </row>
        <row r="484">
          <cell r="B484" t="str">
            <v>Banco Central Hispan.</v>
          </cell>
          <cell r="C484" t="str">
            <v>BCH SM Equity</v>
          </cell>
          <cell r="D484" t="str">
            <v>G13324</v>
          </cell>
          <cell r="E484">
            <v>3</v>
          </cell>
          <cell r="F484">
            <v>24</v>
          </cell>
          <cell r="G484" t="str">
            <v>EUR</v>
          </cell>
        </row>
        <row r="485">
          <cell r="B485" t="str">
            <v>Banco Pop.  di Verona</v>
          </cell>
          <cell r="C485" t="str">
            <v>BPVN IM Equity</v>
          </cell>
          <cell r="D485" t="str">
            <v>W21754</v>
          </cell>
          <cell r="E485">
            <v>3</v>
          </cell>
          <cell r="F485">
            <v>14</v>
          </cell>
          <cell r="G485" t="str">
            <v>EUR</v>
          </cell>
          <cell r="I485">
            <v>36007282</v>
          </cell>
        </row>
        <row r="486">
          <cell r="B486" t="str">
            <v>Bank of West. Australia Ltd</v>
          </cell>
          <cell r="C486" t="str">
            <v>BWA AU Equity</v>
          </cell>
          <cell r="D486" t="str">
            <v>W11927</v>
          </cell>
          <cell r="E486">
            <v>3</v>
          </cell>
          <cell r="F486">
            <v>3</v>
          </cell>
          <cell r="G486" t="str">
            <v>AUD</v>
          </cell>
          <cell r="I486">
            <v>36001157</v>
          </cell>
        </row>
        <row r="487">
          <cell r="B487" t="str">
            <v>Compagnie Bancaire SA</v>
          </cell>
          <cell r="C487" t="str">
            <v>CB FP Equity</v>
          </cell>
          <cell r="D487" t="str">
            <v>G12881</v>
          </cell>
          <cell r="E487">
            <v>3</v>
          </cell>
          <cell r="F487">
            <v>10</v>
          </cell>
          <cell r="G487" t="str">
            <v>EUR</v>
          </cell>
        </row>
        <row r="488">
          <cell r="B488" t="str">
            <v>Nordea Bank Norge ASA</v>
          </cell>
          <cell r="C488" t="str">
            <v>CKR NO Equity</v>
          </cell>
          <cell r="E488">
            <v>3</v>
          </cell>
          <cell r="F488">
            <v>21</v>
          </cell>
          <cell r="G488" t="str">
            <v>EUR</v>
          </cell>
          <cell r="I488">
            <v>36007808</v>
          </cell>
        </row>
        <row r="489">
          <cell r="B489" t="str">
            <v>Caisse Nat. du Credit Agric.</v>
          </cell>
          <cell r="C489" t="str">
            <v>CNCA FP Equity</v>
          </cell>
          <cell r="E489">
            <v>3</v>
          </cell>
          <cell r="F489">
            <v>10</v>
          </cell>
          <cell r="G489" t="str">
            <v>EUR</v>
          </cell>
          <cell r="I489">
            <v>36000163</v>
          </cell>
        </row>
        <row r="490">
          <cell r="B490" t="str">
            <v>Holcim</v>
          </cell>
          <cell r="C490" t="str">
            <v>CIO MC Equity</v>
          </cell>
          <cell r="D490" t="str">
            <v>G10627</v>
          </cell>
          <cell r="E490">
            <v>6</v>
          </cell>
          <cell r="F490">
            <v>102</v>
          </cell>
          <cell r="G490" t="str">
            <v>MAD</v>
          </cell>
          <cell r="I490">
            <v>36240119</v>
          </cell>
        </row>
        <row r="491">
          <cell r="B491" t="str">
            <v>Calpine</v>
          </cell>
          <cell r="C491" t="str">
            <v>CPN US Equity</v>
          </cell>
          <cell r="D491" t="str">
            <v>N02594</v>
          </cell>
          <cell r="E491">
            <v>33</v>
          </cell>
          <cell r="F491">
            <v>28</v>
          </cell>
          <cell r="G491" t="str">
            <v>USD</v>
          </cell>
          <cell r="I491">
            <v>36009010</v>
          </cell>
        </row>
        <row r="492">
          <cell r="B492" t="str">
            <v>Electrabel</v>
          </cell>
          <cell r="C492" t="str">
            <v>ELEB BB Equity</v>
          </cell>
          <cell r="D492" t="str">
            <v>G10471</v>
          </cell>
          <cell r="E492">
            <v>33</v>
          </cell>
          <cell r="F492">
            <v>5</v>
          </cell>
          <cell r="G492" t="str">
            <v>EUR</v>
          </cell>
          <cell r="I492">
            <v>36009198</v>
          </cell>
        </row>
        <row r="493">
          <cell r="B493" t="str">
            <v>Essent NV</v>
          </cell>
          <cell r="C493" t="str">
            <v>ESSE NA Equity</v>
          </cell>
          <cell r="E493">
            <v>33</v>
          </cell>
          <cell r="F493">
            <v>19</v>
          </cell>
          <cell r="G493" t="str">
            <v>EUR</v>
          </cell>
          <cell r="I493">
            <v>36043234</v>
          </cell>
        </row>
        <row r="494">
          <cell r="B494" t="str">
            <v>Focus Wickes Group</v>
          </cell>
          <cell r="C494" t="str">
            <v>96321Z LN Equity</v>
          </cell>
          <cell r="E494">
            <v>30</v>
          </cell>
          <cell r="F494">
            <v>27</v>
          </cell>
          <cell r="G494" t="str">
            <v>GBP</v>
          </cell>
        </row>
        <row r="495">
          <cell r="B495" t="str">
            <v>Bunge Ltd</v>
          </cell>
          <cell r="C495" t="str">
            <v>BG US Equity</v>
          </cell>
          <cell r="D495" t="str">
            <v>N07703</v>
          </cell>
          <cell r="E495">
            <v>15</v>
          </cell>
          <cell r="F495">
            <v>28</v>
          </cell>
          <cell r="G495" t="str">
            <v>USD</v>
          </cell>
          <cell r="I495">
            <v>36066658</v>
          </cell>
        </row>
        <row r="496">
          <cell r="B496" t="str">
            <v>Brambles Industries Ltd</v>
          </cell>
          <cell r="C496" t="str">
            <v>BIL AU Equity</v>
          </cell>
          <cell r="D496" t="str">
            <v>G10205</v>
          </cell>
          <cell r="E496">
            <v>12</v>
          </cell>
          <cell r="F496">
            <v>3</v>
          </cell>
          <cell r="G496" t="str">
            <v>AUD</v>
          </cell>
          <cell r="I496">
            <v>36017288</v>
          </cell>
        </row>
        <row r="497">
          <cell r="B497" t="str">
            <v>Group 4 Falck</v>
          </cell>
          <cell r="C497" t="str">
            <v>FALCK DC Equity</v>
          </cell>
          <cell r="E497">
            <v>12</v>
          </cell>
          <cell r="F497">
            <v>11</v>
          </cell>
          <cell r="G497" t="str">
            <v>EUR</v>
          </cell>
          <cell r="I497">
            <v>36021201</v>
          </cell>
        </row>
        <row r="498">
          <cell r="B498" t="str">
            <v>Hagemeyer</v>
          </cell>
          <cell r="C498" t="str">
            <v>HAGN NA Equity</v>
          </cell>
          <cell r="D498" t="str">
            <v>G11095</v>
          </cell>
          <cell r="E498">
            <v>11</v>
          </cell>
          <cell r="F498">
            <v>19</v>
          </cell>
          <cell r="G498" t="str">
            <v>EUR</v>
          </cell>
          <cell r="I498">
            <v>24008397</v>
          </cell>
        </row>
        <row r="499">
          <cell r="B499" t="str">
            <v>Heijmans NV</v>
          </cell>
          <cell r="C499" t="str">
            <v>HEIJ NA Equity</v>
          </cell>
          <cell r="D499" t="str">
            <v>W11068</v>
          </cell>
          <cell r="E499">
            <v>6</v>
          </cell>
          <cell r="F499">
            <v>19</v>
          </cell>
          <cell r="G499" t="str">
            <v>EUR</v>
          </cell>
          <cell r="I499">
            <v>24009141</v>
          </cell>
        </row>
        <row r="500">
          <cell r="B500" t="str">
            <v>CRH Plc</v>
          </cell>
          <cell r="C500" t="str">
            <v>CRH ID Equity</v>
          </cell>
          <cell r="D500" t="str">
            <v>G12832</v>
          </cell>
          <cell r="E500">
            <v>6</v>
          </cell>
          <cell r="F500">
            <v>13</v>
          </cell>
          <cell r="G500" t="str">
            <v>EUR</v>
          </cell>
          <cell r="I500">
            <v>36014750</v>
          </cell>
        </row>
        <row r="501">
          <cell r="B501" t="str">
            <v>Cemex SA</v>
          </cell>
          <cell r="C501" t="str">
            <v>CEMEXCP MM Equity</v>
          </cell>
          <cell r="E501">
            <v>6</v>
          </cell>
          <cell r="F501">
            <v>101</v>
          </cell>
          <cell r="G501" t="str">
            <v>MXN</v>
          </cell>
          <cell r="I501">
            <v>36011295</v>
          </cell>
        </row>
        <row r="502">
          <cell r="B502" t="str">
            <v>CVS Corp</v>
          </cell>
          <cell r="C502" t="str">
            <v>CVS US EQUITY</v>
          </cell>
          <cell r="D502">
            <v>585745</v>
          </cell>
          <cell r="E502">
            <v>30</v>
          </cell>
          <cell r="F502">
            <v>28</v>
          </cell>
          <cell r="G502" t="str">
            <v>USD</v>
          </cell>
          <cell r="I502">
            <v>36326828</v>
          </cell>
        </row>
        <row r="503">
          <cell r="B503" t="str">
            <v>Limited Brands Inc</v>
          </cell>
          <cell r="C503" t="str">
            <v>LTD US EQUITY</v>
          </cell>
          <cell r="D503">
            <v>532716</v>
          </cell>
          <cell r="E503">
            <v>30</v>
          </cell>
          <cell r="F503">
            <v>28</v>
          </cell>
          <cell r="G503" t="str">
            <v>USD</v>
          </cell>
          <cell r="I503">
            <v>24007962</v>
          </cell>
        </row>
        <row r="504">
          <cell r="B504" t="str">
            <v>SuperValu Inc</v>
          </cell>
          <cell r="C504" t="str">
            <v>SVU US EQUITY</v>
          </cell>
          <cell r="D504">
            <v>868035</v>
          </cell>
          <cell r="E504">
            <v>17</v>
          </cell>
          <cell r="F504">
            <v>28</v>
          </cell>
          <cell r="G504" t="str">
            <v>USD</v>
          </cell>
          <cell r="I504">
            <v>36274889</v>
          </cell>
        </row>
        <row r="505">
          <cell r="B505" t="str">
            <v>Kroger Co</v>
          </cell>
          <cell r="C505" t="str">
            <v>KR US EQUITY</v>
          </cell>
          <cell r="D505">
            <v>501044</v>
          </cell>
          <cell r="E505">
            <v>17</v>
          </cell>
          <cell r="F505">
            <v>28</v>
          </cell>
          <cell r="G505" t="str">
            <v>USD</v>
          </cell>
          <cell r="I505">
            <v>36068803</v>
          </cell>
        </row>
        <row r="506">
          <cell r="B506" t="str">
            <v>International  BRD</v>
          </cell>
          <cell r="C506" t="str">
            <v>7915Z US Equity</v>
          </cell>
          <cell r="E506">
            <v>16</v>
          </cell>
          <cell r="F506">
            <v>28</v>
          </cell>
          <cell r="G506" t="str">
            <v>USD</v>
          </cell>
          <cell r="I506">
            <v>36004235</v>
          </cell>
        </row>
        <row r="507">
          <cell r="B507" t="str">
            <v>Ondeo Services UK Plc</v>
          </cell>
          <cell r="C507" t="str">
            <v>NUW LN Equity</v>
          </cell>
          <cell r="E507">
            <v>33</v>
          </cell>
          <cell r="F507">
            <v>27</v>
          </cell>
          <cell r="G507" t="str">
            <v>GBP</v>
          </cell>
          <cell r="I507">
            <v>36027941</v>
          </cell>
        </row>
        <row r="508">
          <cell r="B508" t="str">
            <v>KBC Bankverzekeringsholding</v>
          </cell>
          <cell r="C508" t="str">
            <v>KBC BB Equity</v>
          </cell>
          <cell r="D508" t="str">
            <v>G12969</v>
          </cell>
          <cell r="E508">
            <v>16</v>
          </cell>
          <cell r="F508">
            <v>5</v>
          </cell>
          <cell r="G508" t="str">
            <v>EUR</v>
          </cell>
          <cell r="I508">
            <v>36013819</v>
          </cell>
        </row>
        <row r="509">
          <cell r="B509" t="str">
            <v>Irish Life &amp; Permanent Plc</v>
          </cell>
          <cell r="C509" t="str">
            <v>IPM ID Equity</v>
          </cell>
          <cell r="D509" t="str">
            <v>W12588</v>
          </cell>
          <cell r="E509">
            <v>16</v>
          </cell>
          <cell r="F509">
            <v>13</v>
          </cell>
          <cell r="G509" t="str">
            <v>EUR</v>
          </cell>
          <cell r="I509">
            <v>36004447</v>
          </cell>
        </row>
        <row r="510">
          <cell r="B510" t="str">
            <v>ING Groep NV</v>
          </cell>
          <cell r="C510" t="str">
            <v>INGA NA Equity</v>
          </cell>
          <cell r="D510" t="str">
            <v>G12908</v>
          </cell>
          <cell r="E510">
            <v>16</v>
          </cell>
          <cell r="F510">
            <v>19</v>
          </cell>
          <cell r="G510" t="str">
            <v>EUR</v>
          </cell>
          <cell r="I510">
            <v>36004387</v>
          </cell>
        </row>
        <row r="511">
          <cell r="B511" t="str">
            <v>General Elect. Cap. Corp</v>
          </cell>
          <cell r="C511" t="str">
            <v>GE1 US Equity</v>
          </cell>
          <cell r="E511">
            <v>16</v>
          </cell>
          <cell r="F511">
            <v>28</v>
          </cell>
          <cell r="G511" t="str">
            <v>USD</v>
          </cell>
          <cell r="I511">
            <v>36009266</v>
          </cell>
        </row>
        <row r="512">
          <cell r="B512" t="str">
            <v>Household International Inc</v>
          </cell>
          <cell r="C512" t="str">
            <v>HI US Equity</v>
          </cell>
          <cell r="D512">
            <v>441815</v>
          </cell>
          <cell r="E512">
            <v>16</v>
          </cell>
          <cell r="F512">
            <v>28</v>
          </cell>
          <cell r="G512" t="str">
            <v>USD</v>
          </cell>
          <cell r="I512">
            <v>36008190</v>
          </cell>
        </row>
        <row r="513">
          <cell r="B513" t="str">
            <v>Northern Rock Plc</v>
          </cell>
          <cell r="C513" t="str">
            <v>NRK LN Equity</v>
          </cell>
          <cell r="D513" t="str">
            <v>W20799</v>
          </cell>
          <cell r="E513">
            <v>16</v>
          </cell>
          <cell r="F513">
            <v>27</v>
          </cell>
          <cell r="G513" t="str">
            <v>GBP</v>
          </cell>
          <cell r="I513">
            <v>24009098</v>
          </cell>
        </row>
        <row r="514">
          <cell r="B514" t="str">
            <v>Fortis</v>
          </cell>
          <cell r="C514" t="str">
            <v>FORB BB Equity</v>
          </cell>
          <cell r="D514" t="str">
            <v>W29703</v>
          </cell>
          <cell r="E514">
            <v>16</v>
          </cell>
          <cell r="F514">
            <v>5</v>
          </cell>
          <cell r="G514" t="str">
            <v>EUR</v>
          </cell>
          <cell r="I514">
            <v>36053515</v>
          </cell>
        </row>
        <row r="515">
          <cell r="B515" t="str">
            <v>HSBC Holdings Plc</v>
          </cell>
          <cell r="C515" t="str">
            <v>HSBA LN Equity</v>
          </cell>
          <cell r="D515" t="str">
            <v>G14184</v>
          </cell>
          <cell r="E515">
            <v>16</v>
          </cell>
          <cell r="F515">
            <v>27</v>
          </cell>
          <cell r="G515" t="str">
            <v>GBP</v>
          </cell>
          <cell r="I515">
            <v>36004146</v>
          </cell>
        </row>
        <row r="516">
          <cell r="B516" t="str">
            <v>Bankinter SA</v>
          </cell>
          <cell r="C516" t="str">
            <v>BKT SM Equity</v>
          </cell>
          <cell r="D516" t="str">
            <v>G13039</v>
          </cell>
          <cell r="E516">
            <v>16</v>
          </cell>
          <cell r="F516">
            <v>24</v>
          </cell>
          <cell r="G516" t="str">
            <v>EUR</v>
          </cell>
          <cell r="I516">
            <v>36001083</v>
          </cell>
        </row>
        <row r="517">
          <cell r="B517" t="str">
            <v>Royal Bank of Scotland Plc</v>
          </cell>
          <cell r="C517" t="str">
            <v>RBS LN Equity</v>
          </cell>
          <cell r="D517" t="str">
            <v>G14629</v>
          </cell>
          <cell r="E517">
            <v>16</v>
          </cell>
          <cell r="F517">
            <v>27</v>
          </cell>
          <cell r="G517" t="str">
            <v>GBP</v>
          </cell>
          <cell r="I517">
            <v>36009826</v>
          </cell>
        </row>
        <row r="518">
          <cell r="B518" t="str">
            <v>Woolwich Plc</v>
          </cell>
          <cell r="C518" t="str">
            <v>WWH LN Equity</v>
          </cell>
          <cell r="D518" t="str">
            <v>W12541</v>
          </cell>
          <cell r="E518">
            <v>16</v>
          </cell>
          <cell r="F518">
            <v>27</v>
          </cell>
          <cell r="G518" t="str">
            <v>GBP</v>
          </cell>
          <cell r="I518">
            <v>24009109</v>
          </cell>
        </row>
        <row r="519">
          <cell r="B519" t="str">
            <v>Nordea AB</v>
          </cell>
          <cell r="C519" t="str">
            <v>NDA SS Equity</v>
          </cell>
          <cell r="D519" t="str">
            <v>W08476</v>
          </cell>
          <cell r="E519">
            <v>16</v>
          </cell>
          <cell r="F519">
            <v>25</v>
          </cell>
          <cell r="G519" t="str">
            <v>SEK</v>
          </cell>
          <cell r="I519">
            <v>36005400</v>
          </cell>
        </row>
        <row r="520">
          <cell r="B520" t="str">
            <v>UBS Paine Weber Group Inc</v>
          </cell>
          <cell r="C520" t="str">
            <v>PWJ US Equity</v>
          </cell>
          <cell r="E520">
            <v>16</v>
          </cell>
          <cell r="F520">
            <v>28</v>
          </cell>
          <cell r="G520" t="str">
            <v>USD</v>
          </cell>
          <cell r="I520">
            <v>36008173</v>
          </cell>
        </row>
        <row r="521">
          <cell r="B521" t="str">
            <v>PNC Fin. Services Group Inc</v>
          </cell>
          <cell r="C521" t="str">
            <v>PNC US Equity</v>
          </cell>
          <cell r="D521">
            <v>693475</v>
          </cell>
          <cell r="E521">
            <v>16</v>
          </cell>
          <cell r="F521">
            <v>28</v>
          </cell>
          <cell r="G521" t="str">
            <v>USD</v>
          </cell>
          <cell r="I521">
            <v>36006000</v>
          </cell>
        </row>
        <row r="522">
          <cell r="B522" t="str">
            <v>US Bancorp</v>
          </cell>
          <cell r="C522" t="str">
            <v>USB US Equity</v>
          </cell>
          <cell r="D522">
            <v>335562</v>
          </cell>
          <cell r="E522">
            <v>16</v>
          </cell>
          <cell r="F522">
            <v>28</v>
          </cell>
          <cell r="G522" t="str">
            <v>USD</v>
          </cell>
          <cell r="I522">
            <v>36003217</v>
          </cell>
        </row>
        <row r="523">
          <cell r="B523" t="str">
            <v>Investkredit Bank AG</v>
          </cell>
          <cell r="C523" t="str">
            <v>OEIK AV Equity</v>
          </cell>
          <cell r="D523" t="str">
            <v>W12443</v>
          </cell>
          <cell r="E523">
            <v>16</v>
          </cell>
          <cell r="F523">
            <v>4</v>
          </cell>
          <cell r="G523" t="str">
            <v>EUR</v>
          </cell>
          <cell r="I523">
            <v>36005675</v>
          </cell>
        </row>
        <row r="524">
          <cell r="B524" t="str">
            <v>Nationwide Building society</v>
          </cell>
          <cell r="C524" t="str">
            <v>1250Z LN Equity</v>
          </cell>
          <cell r="E524">
            <v>16</v>
          </cell>
          <cell r="F524">
            <v>27</v>
          </cell>
          <cell r="G524" t="str">
            <v>GBP</v>
          </cell>
          <cell r="I524">
            <v>24009097</v>
          </cell>
        </row>
        <row r="525">
          <cell r="B525" t="str">
            <v>Citicorp</v>
          </cell>
          <cell r="C525" t="str">
            <v>2200Q US Equity</v>
          </cell>
          <cell r="D525">
            <v>173034</v>
          </cell>
          <cell r="E525">
            <v>16</v>
          </cell>
          <cell r="F525">
            <v>28</v>
          </cell>
          <cell r="G525" t="str">
            <v>USD</v>
          </cell>
          <cell r="I525">
            <v>36002189</v>
          </cell>
        </row>
        <row r="526">
          <cell r="B526" t="str">
            <v>Keycorp</v>
          </cell>
          <cell r="C526" t="str">
            <v>KEY US Equity</v>
          </cell>
          <cell r="D526">
            <v>833663</v>
          </cell>
          <cell r="E526">
            <v>16</v>
          </cell>
          <cell r="F526">
            <v>28</v>
          </cell>
          <cell r="G526" t="str">
            <v>USD</v>
          </cell>
          <cell r="I526">
            <v>36012333</v>
          </cell>
        </row>
        <row r="527">
          <cell r="B527" t="str">
            <v>Compagnie Fin. de Paribas</v>
          </cell>
          <cell r="C527" t="str">
            <v>PM FP Equity</v>
          </cell>
          <cell r="D527" t="str">
            <v>G12891</v>
          </cell>
          <cell r="E527">
            <v>16</v>
          </cell>
          <cell r="F527">
            <v>10</v>
          </cell>
          <cell r="G527" t="str">
            <v>EUR</v>
          </cell>
        </row>
        <row r="528">
          <cell r="B528" t="str">
            <v>Eurohypo AG</v>
          </cell>
          <cell r="C528" t="str">
            <v>NHY GR Equity</v>
          </cell>
          <cell r="D528" t="str">
            <v>W02475</v>
          </cell>
          <cell r="E528">
            <v>3</v>
          </cell>
          <cell r="F528">
            <v>11</v>
          </cell>
          <cell r="G528" t="str">
            <v>EUR</v>
          </cell>
          <cell r="I528">
            <v>24009460</v>
          </cell>
        </row>
        <row r="529">
          <cell r="B529" t="str">
            <v>Shizuoka Bank Ltd</v>
          </cell>
          <cell r="C529" t="str">
            <v>8355 JP Equity</v>
          </cell>
          <cell r="D529" t="str">
            <v>G13025</v>
          </cell>
          <cell r="E529">
            <v>3</v>
          </cell>
          <cell r="F529">
            <v>15</v>
          </cell>
          <cell r="G529" t="str">
            <v>JPY</v>
          </cell>
          <cell r="I529">
            <v>36006570</v>
          </cell>
        </row>
        <row r="530">
          <cell r="B530" t="str">
            <v>Bancaja</v>
          </cell>
          <cell r="C530" t="str">
            <v>1073Z SM Equity</v>
          </cell>
          <cell r="E530">
            <v>3</v>
          </cell>
          <cell r="F530">
            <v>24</v>
          </cell>
          <cell r="G530" t="str">
            <v>EUR</v>
          </cell>
        </row>
        <row r="531">
          <cell r="B531" t="str">
            <v>Dexia France</v>
          </cell>
          <cell r="C531" t="str">
            <v>44131Q FP Equity</v>
          </cell>
          <cell r="D531" t="str">
            <v>G13904</v>
          </cell>
          <cell r="E531">
            <v>3</v>
          </cell>
          <cell r="F531">
            <v>10</v>
          </cell>
          <cell r="G531" t="str">
            <v>EUR</v>
          </cell>
        </row>
        <row r="532">
          <cell r="B532" t="str">
            <v>GZ-Bank AG</v>
          </cell>
          <cell r="C532" t="str">
            <v>2882Z GR Equity</v>
          </cell>
          <cell r="E532">
            <v>3</v>
          </cell>
          <cell r="F532">
            <v>11</v>
          </cell>
          <cell r="G532" t="str">
            <v>EUR</v>
          </cell>
        </row>
        <row r="533">
          <cell r="B533" t="str">
            <v>St George Bank Ltd</v>
          </cell>
          <cell r="C533" t="str">
            <v>SGB AU Equity</v>
          </cell>
          <cell r="D533" t="str">
            <v>W00188</v>
          </cell>
          <cell r="E533">
            <v>3</v>
          </cell>
          <cell r="F533">
            <v>3</v>
          </cell>
          <cell r="G533" t="str">
            <v>AUD</v>
          </cell>
          <cell r="I533">
            <v>36006552</v>
          </cell>
        </row>
        <row r="534">
          <cell r="B534" t="str">
            <v>National Westm. Bank Plc</v>
          </cell>
          <cell r="C534" t="str">
            <v>NWB LN Equity</v>
          </cell>
          <cell r="D534" t="str">
            <v>G14429</v>
          </cell>
          <cell r="E534">
            <v>3</v>
          </cell>
          <cell r="F534">
            <v>27</v>
          </cell>
          <cell r="G534" t="str">
            <v>GBP</v>
          </cell>
          <cell r="I534">
            <v>36005634</v>
          </cell>
        </row>
        <row r="535">
          <cell r="B535" t="str">
            <v>OKO Bank</v>
          </cell>
          <cell r="C535" t="str">
            <v>OKOAS FH Equity</v>
          </cell>
          <cell r="E535">
            <v>3</v>
          </cell>
          <cell r="F535">
            <v>9</v>
          </cell>
          <cell r="G535" t="str">
            <v>EUR</v>
          </cell>
          <cell r="I535">
            <v>36005689</v>
          </cell>
        </row>
        <row r="536">
          <cell r="B536" t="str">
            <v>Landesbank Rh.-Pfalz Giroz.</v>
          </cell>
          <cell r="C536" t="str">
            <v>LRHE GR Equity</v>
          </cell>
          <cell r="E536">
            <v>3</v>
          </cell>
          <cell r="F536">
            <v>11</v>
          </cell>
          <cell r="G536" t="str">
            <v>EUR</v>
          </cell>
          <cell r="I536">
            <v>36004955</v>
          </cell>
        </row>
        <row r="537">
          <cell r="B537" t="str">
            <v>Bank of Nova Scotia</v>
          </cell>
          <cell r="C537" t="str">
            <v>BNS CN Equity</v>
          </cell>
          <cell r="D537" t="str">
            <v>C10020</v>
          </cell>
          <cell r="E537">
            <v>3</v>
          </cell>
          <cell r="F537">
            <v>6</v>
          </cell>
          <cell r="G537" t="str">
            <v>CAD</v>
          </cell>
          <cell r="I537">
            <v>36005585</v>
          </cell>
        </row>
        <row r="538">
          <cell r="B538" t="str">
            <v>National Bank Of Canada</v>
          </cell>
          <cell r="C538" t="str">
            <v>NA CN Equity</v>
          </cell>
          <cell r="D538" t="str">
            <v>C10243</v>
          </cell>
          <cell r="E538">
            <v>3</v>
          </cell>
          <cell r="F538">
            <v>6</v>
          </cell>
          <cell r="G538" t="str">
            <v>CAD</v>
          </cell>
          <cell r="I538">
            <v>36001271</v>
          </cell>
        </row>
        <row r="539">
          <cell r="B539" t="str">
            <v>National City Corp</v>
          </cell>
          <cell r="C539" t="str">
            <v>NCC US Equity</v>
          </cell>
          <cell r="D539">
            <v>635405</v>
          </cell>
          <cell r="E539">
            <v>3</v>
          </cell>
          <cell r="F539">
            <v>28</v>
          </cell>
          <cell r="G539" t="str">
            <v>USD</v>
          </cell>
          <cell r="I539">
            <v>36005364</v>
          </cell>
        </row>
        <row r="540">
          <cell r="B540" t="str">
            <v>Nordea Bank Sweden AB</v>
          </cell>
          <cell r="C540" t="str">
            <v>NORB SS Equity</v>
          </cell>
          <cell r="E540">
            <v>3</v>
          </cell>
          <cell r="F540">
            <v>25</v>
          </cell>
          <cell r="G540" t="str">
            <v>SEK</v>
          </cell>
          <cell r="I540">
            <v>36005400</v>
          </cell>
        </row>
        <row r="541">
          <cell r="B541" t="str">
            <v>Northern Trust Corp</v>
          </cell>
          <cell r="C541" t="str">
            <v>NTRS US Equity</v>
          </cell>
          <cell r="D541">
            <v>665859</v>
          </cell>
          <cell r="E541">
            <v>3</v>
          </cell>
          <cell r="F541">
            <v>28</v>
          </cell>
          <cell r="G541" t="str">
            <v>USD</v>
          </cell>
          <cell r="I541">
            <v>36012200</v>
          </cell>
        </row>
        <row r="542">
          <cell r="B542" t="str">
            <v>Toronto-Dominion Bank</v>
          </cell>
          <cell r="C542" t="str">
            <v>TD CN Equity</v>
          </cell>
          <cell r="D542" t="str">
            <v>C10326</v>
          </cell>
          <cell r="E542">
            <v>3</v>
          </cell>
          <cell r="F542">
            <v>6</v>
          </cell>
          <cell r="G542" t="str">
            <v>CAD</v>
          </cell>
          <cell r="I542">
            <v>36006916</v>
          </cell>
        </row>
        <row r="543">
          <cell r="B543" t="str">
            <v>Banca SanPaolo-Brescia SPA</v>
          </cell>
          <cell r="C543" t="str">
            <v>SPBS IM Equity</v>
          </cell>
          <cell r="D543" t="str">
            <v>W04185</v>
          </cell>
          <cell r="E543">
            <v>3</v>
          </cell>
          <cell r="F543">
            <v>14</v>
          </cell>
          <cell r="G543" t="str">
            <v>EUR</v>
          </cell>
        </row>
        <row r="544">
          <cell r="B544" t="str">
            <v>Gjensidige NOR Sparebank</v>
          </cell>
          <cell r="C544" t="str">
            <v>SNOG NO Equity</v>
          </cell>
          <cell r="D544" t="str">
            <v>W07381</v>
          </cell>
          <cell r="E544">
            <v>3</v>
          </cell>
          <cell r="F544">
            <v>21</v>
          </cell>
          <cell r="G544" t="str">
            <v>NOK</v>
          </cell>
          <cell r="I544">
            <v>36007058</v>
          </cell>
        </row>
        <row r="545">
          <cell r="B545" t="str">
            <v>PTT_Exploration_and_Production_Pcl</v>
          </cell>
          <cell r="C545" t="str">
            <v>PTTEP TB EQUITY</v>
          </cell>
          <cell r="D545" t="str">
            <v>W09080</v>
          </cell>
          <cell r="E545">
            <v>25</v>
          </cell>
          <cell r="F545">
            <v>141</v>
          </cell>
          <cell r="G545" t="str">
            <v>THB</v>
          </cell>
        </row>
        <row r="546">
          <cell r="B546" t="str">
            <v>Industrial_Financial_Corp_Thailand</v>
          </cell>
          <cell r="C546" t="str">
            <v>IFCT TB EQUITY</v>
          </cell>
          <cell r="D546" t="str">
            <v>W08971</v>
          </cell>
          <cell r="E546">
            <v>16</v>
          </cell>
          <cell r="F546">
            <v>141</v>
          </cell>
          <cell r="G546" t="str">
            <v>THB</v>
          </cell>
        </row>
        <row r="547">
          <cell r="B547" t="str">
            <v>Credit_Suisse_First_Boston_Inc</v>
          </cell>
          <cell r="C547" t="str">
            <v>3213Z US EQUITY</v>
          </cell>
          <cell r="D547" t="str">
            <v>N01666</v>
          </cell>
          <cell r="E547">
            <v>16</v>
          </cell>
          <cell r="F547">
            <v>28</v>
          </cell>
          <cell r="G547" t="str">
            <v>USD</v>
          </cell>
        </row>
        <row r="548">
          <cell r="B548" t="str">
            <v>Archer-Daniels-Midland_Co</v>
          </cell>
          <cell r="C548" t="str">
            <v>ADM US EQUITY</v>
          </cell>
          <cell r="D548">
            <v>39483</v>
          </cell>
          <cell r="E548">
            <v>15</v>
          </cell>
          <cell r="F548">
            <v>28</v>
          </cell>
          <cell r="G548" t="str">
            <v>USD</v>
          </cell>
        </row>
        <row r="549">
          <cell r="B549" t="str">
            <v>ConAgra_Foods_Inc</v>
          </cell>
          <cell r="C549" t="str">
            <v>CAG US EQUITY</v>
          </cell>
          <cell r="D549">
            <v>205887</v>
          </cell>
          <cell r="E549">
            <v>4</v>
          </cell>
          <cell r="F549">
            <v>28</v>
          </cell>
          <cell r="G549" t="str">
            <v>USD</v>
          </cell>
        </row>
        <row r="550">
          <cell r="B550" t="str">
            <v>Kowloon Canton Railway</v>
          </cell>
          <cell r="C550" t="str">
            <v>KCRC HK EQUITY</v>
          </cell>
          <cell r="E550">
            <v>27</v>
          </cell>
          <cell r="F550">
            <v>12</v>
          </cell>
          <cell r="G550" t="str">
            <v>HKD</v>
          </cell>
          <cell r="I550">
            <v>36034487</v>
          </cell>
        </row>
        <row r="551">
          <cell r="B551" t="str">
            <v>CMS Energy Corp</v>
          </cell>
          <cell r="C551" t="str">
            <v>CMS US EQUITY</v>
          </cell>
          <cell r="D551">
            <v>125896</v>
          </cell>
          <cell r="E551">
            <v>33</v>
          </cell>
          <cell r="F551">
            <v>28</v>
          </cell>
          <cell r="G551" t="str">
            <v>USD</v>
          </cell>
        </row>
        <row r="552">
          <cell r="B552" t="str">
            <v>Levi Strauss and Co</v>
          </cell>
          <cell r="C552" t="str">
            <v>8089Z US EQUITY</v>
          </cell>
          <cell r="E552">
            <v>32</v>
          </cell>
          <cell r="F552">
            <v>28</v>
          </cell>
          <cell r="G552" t="str">
            <v>USD</v>
          </cell>
        </row>
        <row r="553">
          <cell r="B553" t="str">
            <v>PanAmSat Corp</v>
          </cell>
          <cell r="C553" t="str">
            <v>SPOT US EQUITY</v>
          </cell>
          <cell r="D553" t="str">
            <v>N01623</v>
          </cell>
          <cell r="E553">
            <v>31</v>
          </cell>
          <cell r="F553">
            <v>28</v>
          </cell>
          <cell r="G553" t="str">
            <v>USD</v>
          </cell>
        </row>
        <row r="554">
          <cell r="B554" t="str">
            <v>Crown Castle Intern. Corp</v>
          </cell>
          <cell r="C554" t="str">
            <v>CCI US EQUITY</v>
          </cell>
          <cell r="D554" t="str">
            <v>N05048</v>
          </cell>
          <cell r="E554">
            <v>31</v>
          </cell>
          <cell r="F554">
            <v>28</v>
          </cell>
          <cell r="G554" t="str">
            <v>USD</v>
          </cell>
        </row>
        <row r="555">
          <cell r="B555" t="str">
            <v>Parker Drilling Co</v>
          </cell>
          <cell r="C555" t="str">
            <v>PKD US EQUITY</v>
          </cell>
          <cell r="D555">
            <v>701081</v>
          </cell>
          <cell r="E555">
            <v>25</v>
          </cell>
          <cell r="F555">
            <v>28</v>
          </cell>
          <cell r="G555" t="str">
            <v>USD</v>
          </cell>
        </row>
        <row r="556">
          <cell r="B556" t="str">
            <v>Tesoro Petroleum Corp</v>
          </cell>
          <cell r="C556" t="str">
            <v>TSO US EQUITY</v>
          </cell>
          <cell r="D556">
            <v>881609</v>
          </cell>
          <cell r="E556">
            <v>25</v>
          </cell>
          <cell r="F556">
            <v>28</v>
          </cell>
          <cell r="G556" t="str">
            <v>USD</v>
          </cell>
        </row>
        <row r="557">
          <cell r="B557" t="str">
            <v>King Pharmaceuticals Inc</v>
          </cell>
          <cell r="C557" t="str">
            <v>KG US EQUITY</v>
          </cell>
          <cell r="D557" t="str">
            <v>N04989</v>
          </cell>
          <cell r="E557">
            <v>18</v>
          </cell>
          <cell r="F557">
            <v>28</v>
          </cell>
          <cell r="G557" t="str">
            <v>USD</v>
          </cell>
        </row>
        <row r="558">
          <cell r="B558" t="str">
            <v>Amkor Technology Inc</v>
          </cell>
          <cell r="C558" t="str">
            <v>AMKR US EQUITY</v>
          </cell>
          <cell r="D558" t="str">
            <v>N04744</v>
          </cell>
          <cell r="E558">
            <v>14</v>
          </cell>
          <cell r="F558">
            <v>28</v>
          </cell>
          <cell r="G558" t="str">
            <v>USD</v>
          </cell>
        </row>
        <row r="559">
          <cell r="B559" t="str">
            <v>SPX Corp</v>
          </cell>
          <cell r="C559" t="str">
            <v>SPW US EQUITY</v>
          </cell>
          <cell r="D559">
            <v>370838</v>
          </cell>
          <cell r="E559">
            <v>11</v>
          </cell>
          <cell r="F559">
            <v>28</v>
          </cell>
          <cell r="G559" t="str">
            <v>USD</v>
          </cell>
        </row>
        <row r="560">
          <cell r="B560" t="str">
            <v>Millennium Chemicals Inc</v>
          </cell>
          <cell r="C560" t="str">
            <v>MCH US EQUITY</v>
          </cell>
          <cell r="D560" t="str">
            <v>N03019</v>
          </cell>
          <cell r="E560">
            <v>8</v>
          </cell>
          <cell r="F560">
            <v>28</v>
          </cell>
          <cell r="G560" t="str">
            <v>USD</v>
          </cell>
        </row>
        <row r="561">
          <cell r="B561" t="str">
            <v>Hercules Inc</v>
          </cell>
          <cell r="C561" t="str">
            <v>HPC US EQUITY</v>
          </cell>
          <cell r="D561">
            <v>427056</v>
          </cell>
          <cell r="E561">
            <v>8</v>
          </cell>
          <cell r="F561">
            <v>28</v>
          </cell>
          <cell r="G561" t="str">
            <v>USD</v>
          </cell>
        </row>
        <row r="562">
          <cell r="B562" t="str">
            <v>Navistar International Corp</v>
          </cell>
          <cell r="C562" t="str">
            <v>NAV US EQUITY</v>
          </cell>
          <cell r="D562" t="str">
            <v>63890A</v>
          </cell>
          <cell r="E562">
            <v>7</v>
          </cell>
          <cell r="F562">
            <v>28</v>
          </cell>
          <cell r="G562" t="str">
            <v>USD</v>
          </cell>
        </row>
        <row r="563">
          <cell r="B563" t="str">
            <v>PSA Corp Ltd</v>
          </cell>
          <cell r="C563" t="str">
            <v>PSA SP EQUITY</v>
          </cell>
          <cell r="E563">
            <v>7</v>
          </cell>
          <cell r="F563">
            <v>23</v>
          </cell>
          <cell r="G563" t="str">
            <v>SGD</v>
          </cell>
        </row>
        <row r="564">
          <cell r="B564" t="str">
            <v>Mediacom Communications Corp</v>
          </cell>
          <cell r="C564" t="str">
            <v>MCCC US EQUITY</v>
          </cell>
          <cell r="D564" t="str">
            <v>N06102</v>
          </cell>
          <cell r="E564">
            <v>5</v>
          </cell>
          <cell r="F564">
            <v>28</v>
          </cell>
          <cell r="G564" t="str">
            <v>USD</v>
          </cell>
        </row>
        <row r="565">
          <cell r="B565" t="str">
            <v>Sinclair Broadcast.  Gr. Inc</v>
          </cell>
          <cell r="C565" t="str">
            <v>SBGI US EQUITY</v>
          </cell>
          <cell r="D565" t="str">
            <v>N01256</v>
          </cell>
          <cell r="E565">
            <v>5</v>
          </cell>
          <cell r="F565">
            <v>28</v>
          </cell>
          <cell r="G565" t="str">
            <v>USD</v>
          </cell>
        </row>
        <row r="566">
          <cell r="B566" t="str">
            <v>Smithfield Foods Inc</v>
          </cell>
          <cell r="C566" t="str">
            <v>SFD US EQUITY</v>
          </cell>
          <cell r="D566">
            <v>832248</v>
          </cell>
          <cell r="E566">
            <v>4</v>
          </cell>
          <cell r="F566">
            <v>28</v>
          </cell>
          <cell r="G566" t="str">
            <v>USD</v>
          </cell>
        </row>
        <row r="567">
          <cell r="B567" t="str">
            <v>Malayan Banking Berhad</v>
          </cell>
          <cell r="C567" t="str">
            <v>MAY MK EQUITY</v>
          </cell>
          <cell r="D567" t="str">
            <v>G12957</v>
          </cell>
          <cell r="E567">
            <v>3</v>
          </cell>
          <cell r="F567">
            <v>18</v>
          </cell>
          <cell r="G567" t="str">
            <v>MYR</v>
          </cell>
        </row>
        <row r="568">
          <cell r="B568" t="str">
            <v>China Development Bank</v>
          </cell>
          <cell r="C568" t="str">
            <v>SDBZ CH EQUITY</v>
          </cell>
          <cell r="E568">
            <v>3</v>
          </cell>
          <cell r="F568">
            <v>82</v>
          </cell>
          <cell r="G568" t="str">
            <v>CNY</v>
          </cell>
        </row>
        <row r="569">
          <cell r="B569" t="str">
            <v>ChoHung Bank</v>
          </cell>
          <cell r="C569" t="str">
            <v>0001 KR EQUITY</v>
          </cell>
          <cell r="D569" t="str">
            <v>G13471</v>
          </cell>
          <cell r="E569">
            <v>3</v>
          </cell>
          <cell r="F569">
            <v>16</v>
          </cell>
          <cell r="G569" t="str">
            <v>KRW</v>
          </cell>
        </row>
        <row r="570">
          <cell r="B570" t="str">
            <v>Bank of East Asia Ltd</v>
          </cell>
          <cell r="C570" t="str">
            <v>23 HK EQUITY</v>
          </cell>
          <cell r="D570" t="str">
            <v>G12859</v>
          </cell>
          <cell r="E570">
            <v>3</v>
          </cell>
          <cell r="F570">
            <v>12</v>
          </cell>
          <cell r="G570" t="str">
            <v>HKD</v>
          </cell>
        </row>
        <row r="571">
          <cell r="B571" t="str">
            <v>Shinhan Bank</v>
          </cell>
          <cell r="C571" t="str">
            <v>1558 KS EQUITY</v>
          </cell>
          <cell r="D571" t="str">
            <v>G14693</v>
          </cell>
          <cell r="E571">
            <v>3</v>
          </cell>
          <cell r="F571">
            <v>16</v>
          </cell>
          <cell r="G571" t="str">
            <v>KRW</v>
          </cell>
        </row>
        <row r="572">
          <cell r="B572" t="str">
            <v>Dura Automotive Systems</v>
          </cell>
          <cell r="C572" t="str">
            <v>DRRA US EQUITY</v>
          </cell>
          <cell r="D572" t="str">
            <v>N02452</v>
          </cell>
          <cell r="E572">
            <v>2</v>
          </cell>
          <cell r="F572">
            <v>28</v>
          </cell>
          <cell r="G572" t="str">
            <v>USD</v>
          </cell>
        </row>
        <row r="573">
          <cell r="B573" t="str">
            <v>Cinergy Corp</v>
          </cell>
          <cell r="C573" t="str">
            <v>CIN US EQUITY</v>
          </cell>
          <cell r="D573" t="str">
            <v>N00253</v>
          </cell>
          <cell r="E573">
            <v>33</v>
          </cell>
          <cell r="F573">
            <v>28</v>
          </cell>
          <cell r="G573" t="str">
            <v>USD</v>
          </cell>
          <cell r="I573">
            <v>36070590</v>
          </cell>
        </row>
        <row r="574">
          <cell r="B574" t="str">
            <v>DTE Energy Co</v>
          </cell>
          <cell r="C574" t="str">
            <v>DTE US EQUITY</v>
          </cell>
          <cell r="D574">
            <v>250847</v>
          </cell>
          <cell r="E574">
            <v>33</v>
          </cell>
          <cell r="F574">
            <v>28</v>
          </cell>
          <cell r="G574" t="str">
            <v>USD</v>
          </cell>
          <cell r="I574">
            <v>36054155</v>
          </cell>
        </row>
        <row r="575">
          <cell r="B575" t="str">
            <v>AutoZone Inc</v>
          </cell>
          <cell r="C575" t="str">
            <v>AZO US EQUITY</v>
          </cell>
          <cell r="D575">
            <v>53332</v>
          </cell>
          <cell r="E575">
            <v>30</v>
          </cell>
          <cell r="F575">
            <v>28</v>
          </cell>
          <cell r="G575" t="str">
            <v>USD</v>
          </cell>
          <cell r="I575">
            <v>36008961</v>
          </cell>
        </row>
        <row r="576">
          <cell r="B576" t="str">
            <v>Domtar Inc</v>
          </cell>
          <cell r="C576" t="str">
            <v>DTC CN EQUITY</v>
          </cell>
          <cell r="D576" t="str">
            <v>C10480</v>
          </cell>
          <cell r="E576">
            <v>29</v>
          </cell>
          <cell r="F576">
            <v>6</v>
          </cell>
          <cell r="G576" t="str">
            <v>CAD</v>
          </cell>
          <cell r="I576">
            <v>36266237</v>
          </cell>
        </row>
        <row r="577">
          <cell r="B577" t="str">
            <v>BJ Services Co</v>
          </cell>
          <cell r="C577" t="str">
            <v>BJS US EQUITY</v>
          </cell>
          <cell r="D577">
            <v>55482</v>
          </cell>
          <cell r="E577">
            <v>25</v>
          </cell>
          <cell r="F577">
            <v>28</v>
          </cell>
          <cell r="G577" t="str">
            <v>USD</v>
          </cell>
          <cell r="I577">
            <v>36048506</v>
          </cell>
        </row>
        <row r="578">
          <cell r="B578" t="str">
            <v>Unocal Corp</v>
          </cell>
          <cell r="C578" t="str">
            <v>UCL US EQUITY</v>
          </cell>
          <cell r="D578">
            <v>915289</v>
          </cell>
          <cell r="E578">
            <v>25</v>
          </cell>
          <cell r="F578">
            <v>28</v>
          </cell>
          <cell r="G578" t="str">
            <v>USD</v>
          </cell>
          <cell r="I578">
            <v>36011318</v>
          </cell>
        </row>
        <row r="579">
          <cell r="B579" t="str">
            <v>Pechiney SA</v>
          </cell>
          <cell r="C579" t="str">
            <v>PEC FP EQUITY</v>
          </cell>
          <cell r="D579" t="str">
            <v>G12272</v>
          </cell>
          <cell r="E579">
            <v>24</v>
          </cell>
          <cell r="F579">
            <v>10</v>
          </cell>
          <cell r="G579" t="str">
            <v>EUR</v>
          </cell>
          <cell r="I579">
            <v>36013788</v>
          </cell>
        </row>
        <row r="580">
          <cell r="B580" t="str">
            <v>John Deere Capital Corp</v>
          </cell>
          <cell r="C580" t="str">
            <v>DE1 US EQUITY</v>
          </cell>
          <cell r="E580">
            <v>16</v>
          </cell>
          <cell r="F580">
            <v>28</v>
          </cell>
          <cell r="G580" t="str">
            <v>USD</v>
          </cell>
          <cell r="I580">
            <v>36379319</v>
          </cell>
        </row>
        <row r="581">
          <cell r="B581" t="str">
            <v>Newmont Mining Corp</v>
          </cell>
          <cell r="C581" t="str">
            <v>NEM US EQUITY</v>
          </cell>
          <cell r="D581">
            <v>651639</v>
          </cell>
          <cell r="E581">
            <v>10</v>
          </cell>
          <cell r="F581">
            <v>28</v>
          </cell>
          <cell r="G581" t="str">
            <v>USD</v>
          </cell>
          <cell r="I581">
            <v>36134699</v>
          </cell>
        </row>
        <row r="582">
          <cell r="B582" t="str">
            <v>Ashland Inc</v>
          </cell>
          <cell r="C582" t="str">
            <v>ASH US EQUITY</v>
          </cell>
          <cell r="D582">
            <v>44540</v>
          </cell>
          <cell r="E582">
            <v>8</v>
          </cell>
          <cell r="F582">
            <v>28</v>
          </cell>
          <cell r="G582" t="str">
            <v>USD</v>
          </cell>
          <cell r="I582">
            <v>36017277</v>
          </cell>
        </row>
        <row r="583">
          <cell r="B583" t="str">
            <v>Prudential Financial Inc</v>
          </cell>
          <cell r="C583" t="str">
            <v>PRU US EQUITY</v>
          </cell>
          <cell r="D583" t="str">
            <v>N07529</v>
          </cell>
          <cell r="E583">
            <v>21</v>
          </cell>
          <cell r="F583">
            <v>28</v>
          </cell>
          <cell r="G583" t="str">
            <v>USD</v>
          </cell>
          <cell r="I583">
            <v>36324476</v>
          </cell>
        </row>
        <row r="584">
          <cell r="B584" t="str">
            <v>Cargill Inc</v>
          </cell>
          <cell r="C584" t="str">
            <v>3091Z US EQUITY</v>
          </cell>
          <cell r="E584">
            <v>15</v>
          </cell>
          <cell r="F584">
            <v>28</v>
          </cell>
          <cell r="G584" t="str">
            <v>USD</v>
          </cell>
          <cell r="I584">
            <v>36008102</v>
          </cell>
        </row>
        <row r="585">
          <cell r="B585" t="str">
            <v>Eastman Chemical Co</v>
          </cell>
          <cell r="C585" t="str">
            <v>EMN US EQUITY</v>
          </cell>
          <cell r="D585">
            <v>277432</v>
          </cell>
          <cell r="E585">
            <v>8</v>
          </cell>
          <cell r="F585">
            <v>28</v>
          </cell>
          <cell r="G585" t="str">
            <v>USD</v>
          </cell>
          <cell r="I585">
            <v>36017241</v>
          </cell>
        </row>
        <row r="586">
          <cell r="B586" t="str">
            <v>Northeast Utilities</v>
          </cell>
          <cell r="C586" t="str">
            <v>NU US EQUITY</v>
          </cell>
          <cell r="D586">
            <v>664397</v>
          </cell>
          <cell r="E586">
            <v>33</v>
          </cell>
          <cell r="F586">
            <v>28</v>
          </cell>
          <cell r="G586" t="str">
            <v>USD</v>
          </cell>
          <cell r="I586">
            <v>36377545</v>
          </cell>
        </row>
        <row r="587">
          <cell r="B587" t="str">
            <v>FirstEnergy Corp</v>
          </cell>
          <cell r="C587" t="str">
            <v>FE US EQUITY</v>
          </cell>
          <cell r="D587">
            <v>677347</v>
          </cell>
          <cell r="E587">
            <v>33</v>
          </cell>
          <cell r="F587">
            <v>28</v>
          </cell>
          <cell r="G587" t="str">
            <v>USD</v>
          </cell>
          <cell r="I587">
            <v>36134724</v>
          </cell>
        </row>
        <row r="588">
          <cell r="B588" t="str">
            <v>Constellation Energy Group</v>
          </cell>
          <cell r="C588" t="str">
            <v>CEG US EQUITY</v>
          </cell>
          <cell r="D588">
            <v>59165</v>
          </cell>
          <cell r="E588">
            <v>33</v>
          </cell>
          <cell r="F588">
            <v>28</v>
          </cell>
          <cell r="G588" t="str">
            <v>USD</v>
          </cell>
          <cell r="I588">
            <v>36029334</v>
          </cell>
        </row>
        <row r="589">
          <cell r="B589" t="str">
            <v>Progress Energy Inc</v>
          </cell>
          <cell r="C589" t="str">
            <v>PGN US EQUITY</v>
          </cell>
          <cell r="D589">
            <v>144141</v>
          </cell>
          <cell r="E589">
            <v>33</v>
          </cell>
          <cell r="F589">
            <v>28</v>
          </cell>
          <cell r="G589" t="str">
            <v>USD</v>
          </cell>
          <cell r="I589">
            <v>36121969</v>
          </cell>
        </row>
        <row r="590">
          <cell r="B590" t="str">
            <v>Teco Energy Inc</v>
          </cell>
          <cell r="C590" t="str">
            <v>TE US EQUITY</v>
          </cell>
          <cell r="D590">
            <v>872375</v>
          </cell>
          <cell r="E590">
            <v>33</v>
          </cell>
          <cell r="F590">
            <v>28</v>
          </cell>
          <cell r="G590" t="str">
            <v>USD</v>
          </cell>
          <cell r="I590">
            <v>36324754</v>
          </cell>
        </row>
        <row r="591">
          <cell r="B591" t="str">
            <v>PSEG Power LLC</v>
          </cell>
          <cell r="C591" t="str">
            <v>28302Z US EQUITY</v>
          </cell>
          <cell r="E591">
            <v>33</v>
          </cell>
          <cell r="F591">
            <v>28</v>
          </cell>
          <cell r="G591" t="str">
            <v>USD</v>
          </cell>
          <cell r="I591">
            <v>36077295</v>
          </cell>
        </row>
        <row r="592">
          <cell r="B592" t="str">
            <v>RadioShack Corp</v>
          </cell>
          <cell r="C592" t="str">
            <v>RSH US EQUITY</v>
          </cell>
          <cell r="D592">
            <v>875382</v>
          </cell>
          <cell r="E592">
            <v>30</v>
          </cell>
          <cell r="F592">
            <v>28</v>
          </cell>
          <cell r="G592" t="str">
            <v>USD</v>
          </cell>
          <cell r="I592">
            <v>36054754</v>
          </cell>
        </row>
        <row r="593">
          <cell r="B593" t="str">
            <v>Burlington Resources Inc</v>
          </cell>
          <cell r="C593" t="str">
            <v>BR US EQUITY</v>
          </cell>
          <cell r="D593">
            <v>122014</v>
          </cell>
          <cell r="E593">
            <v>25</v>
          </cell>
          <cell r="F593">
            <v>28</v>
          </cell>
          <cell r="G593" t="str">
            <v>USD</v>
          </cell>
          <cell r="I593">
            <v>36075034</v>
          </cell>
        </row>
        <row r="594">
          <cell r="B594" t="str">
            <v>Halliburton Co</v>
          </cell>
          <cell r="C594" t="str">
            <v>HAL US EQUITY</v>
          </cell>
          <cell r="D594">
            <v>406216</v>
          </cell>
          <cell r="E594">
            <v>25</v>
          </cell>
          <cell r="F594">
            <v>28</v>
          </cell>
          <cell r="G594" t="str">
            <v>USD</v>
          </cell>
          <cell r="I594">
            <v>36016102</v>
          </cell>
        </row>
        <row r="595">
          <cell r="B595" t="str">
            <v>Kinder Morgan Energy LP</v>
          </cell>
          <cell r="C595" t="str">
            <v>KMP US EQUITY</v>
          </cell>
          <cell r="D595" t="str">
            <v>29356N</v>
          </cell>
          <cell r="E595">
            <v>25</v>
          </cell>
          <cell r="F595">
            <v>28</v>
          </cell>
          <cell r="G595" t="str">
            <v>USD</v>
          </cell>
          <cell r="I595">
            <v>36068851</v>
          </cell>
        </row>
        <row r="596">
          <cell r="B596" t="str">
            <v>Kinder Morgan Inc</v>
          </cell>
          <cell r="C596" t="str">
            <v>KMI US EQUITY</v>
          </cell>
          <cell r="D596">
            <v>482620</v>
          </cell>
          <cell r="E596">
            <v>25</v>
          </cell>
          <cell r="F596">
            <v>28</v>
          </cell>
          <cell r="G596" t="str">
            <v>USD</v>
          </cell>
          <cell r="I596">
            <v>36068852</v>
          </cell>
        </row>
        <row r="597">
          <cell r="B597" t="str">
            <v>Mirant Corp</v>
          </cell>
          <cell r="C597" t="str">
            <v>MIR US EQUITY</v>
          </cell>
          <cell r="D597" t="str">
            <v>N06973</v>
          </cell>
          <cell r="E597">
            <v>25</v>
          </cell>
          <cell r="F597">
            <v>28</v>
          </cell>
          <cell r="G597" t="str">
            <v>USD</v>
          </cell>
          <cell r="I597">
            <v>36016096</v>
          </cell>
        </row>
        <row r="598">
          <cell r="B598" t="str">
            <v>QBE Insurance Group Ltd</v>
          </cell>
          <cell r="C598" t="str">
            <v>QBE AU EQUITY</v>
          </cell>
          <cell r="D598" t="str">
            <v>G12993</v>
          </cell>
          <cell r="E598">
            <v>21</v>
          </cell>
          <cell r="F598">
            <v>3</v>
          </cell>
          <cell r="G598" t="str">
            <v>AUD</v>
          </cell>
          <cell r="I598">
            <v>36074868</v>
          </cell>
        </row>
        <row r="599">
          <cell r="B599" t="str">
            <v>Aon Corp</v>
          </cell>
          <cell r="C599" t="str">
            <v>AOC US EQUITY</v>
          </cell>
          <cell r="D599">
            <v>37389</v>
          </cell>
          <cell r="E599">
            <v>21</v>
          </cell>
          <cell r="F599">
            <v>28</v>
          </cell>
          <cell r="G599" t="str">
            <v>USD</v>
          </cell>
          <cell r="I599">
            <v>36008453</v>
          </cell>
        </row>
        <row r="600">
          <cell r="B600" t="str">
            <v>XL Capital Assurance Inc</v>
          </cell>
          <cell r="C600" t="str">
            <v>40365Z US EQUITY</v>
          </cell>
          <cell r="E600">
            <v>21</v>
          </cell>
          <cell r="F600">
            <v>28</v>
          </cell>
          <cell r="G600" t="str">
            <v>USD</v>
          </cell>
        </row>
        <row r="601">
          <cell r="B601" t="str">
            <v>Starwood Hot.  Res. World</v>
          </cell>
          <cell r="C601" t="str">
            <v>HOT US EQUITY</v>
          </cell>
          <cell r="D601">
            <v>441438</v>
          </cell>
          <cell r="E601">
            <v>20</v>
          </cell>
          <cell r="F601">
            <v>28</v>
          </cell>
          <cell r="G601" t="str">
            <v>USD</v>
          </cell>
          <cell r="I601">
            <v>36138526</v>
          </cell>
        </row>
        <row r="602">
          <cell r="B602" t="str">
            <v>Humana Inc</v>
          </cell>
          <cell r="C602" t="str">
            <v>HUM US EQUITY</v>
          </cell>
          <cell r="D602">
            <v>444859</v>
          </cell>
          <cell r="E602">
            <v>18</v>
          </cell>
          <cell r="F602">
            <v>28</v>
          </cell>
          <cell r="G602" t="str">
            <v>USD</v>
          </cell>
          <cell r="I602">
            <v>36346256</v>
          </cell>
        </row>
        <row r="603">
          <cell r="B603" t="str">
            <v>McKesson Corp</v>
          </cell>
          <cell r="C603" t="str">
            <v>MCK US EQUITY</v>
          </cell>
          <cell r="D603">
            <v>581556</v>
          </cell>
          <cell r="E603">
            <v>18</v>
          </cell>
          <cell r="F603">
            <v>28</v>
          </cell>
          <cell r="G603" t="str">
            <v>USD</v>
          </cell>
          <cell r="I603">
            <v>36274673</v>
          </cell>
        </row>
        <row r="604">
          <cell r="B604" t="str">
            <v>Apogent Technologies Inc</v>
          </cell>
          <cell r="C604" t="str">
            <v>AOT US EQUITY</v>
          </cell>
          <cell r="D604">
            <v>871137</v>
          </cell>
          <cell r="E604">
            <v>18</v>
          </cell>
          <cell r="F604">
            <v>28</v>
          </cell>
          <cell r="G604" t="str">
            <v>USD</v>
          </cell>
          <cell r="I604">
            <v>36064312</v>
          </cell>
        </row>
        <row r="605">
          <cell r="B605" t="str">
            <v>Monsanto Co</v>
          </cell>
          <cell r="C605" t="str">
            <v>MON US EQUITY</v>
          </cell>
          <cell r="D605" t="str">
            <v>N07010</v>
          </cell>
          <cell r="E605">
            <v>15</v>
          </cell>
          <cell r="F605">
            <v>28</v>
          </cell>
          <cell r="G605" t="str">
            <v>USD</v>
          </cell>
          <cell r="I605">
            <v>36080501</v>
          </cell>
        </row>
        <row r="606">
          <cell r="B606" t="str">
            <v>Agilent Technologies Inc</v>
          </cell>
          <cell r="C606" t="str">
            <v>A US EQUITY</v>
          </cell>
          <cell r="D606" t="str">
            <v>N05911</v>
          </cell>
          <cell r="E606">
            <v>14</v>
          </cell>
          <cell r="F606">
            <v>28</v>
          </cell>
          <cell r="G606" t="str">
            <v>USD</v>
          </cell>
          <cell r="I606">
            <v>36051619</v>
          </cell>
        </row>
        <row r="607">
          <cell r="B607" t="str">
            <v>Solectron Corp</v>
          </cell>
          <cell r="C607" t="str">
            <v>SLR US EQUITY</v>
          </cell>
          <cell r="D607">
            <v>834182</v>
          </cell>
          <cell r="E607">
            <v>14</v>
          </cell>
          <cell r="F607">
            <v>28</v>
          </cell>
          <cell r="G607" t="str">
            <v>USD</v>
          </cell>
          <cell r="I607">
            <v>36073525</v>
          </cell>
        </row>
        <row r="608">
          <cell r="B608" t="str">
            <v>Textron Inc</v>
          </cell>
          <cell r="C608" t="str">
            <v>TXT US EQUITY</v>
          </cell>
          <cell r="D608" t="str">
            <v>88320A</v>
          </cell>
          <cell r="E608">
            <v>11</v>
          </cell>
          <cell r="F608">
            <v>28</v>
          </cell>
          <cell r="G608" t="str">
            <v>USD</v>
          </cell>
          <cell r="I608">
            <v>36008748</v>
          </cell>
        </row>
        <row r="609">
          <cell r="B609" t="str">
            <v>Cooper Industries Ltd</v>
          </cell>
          <cell r="C609" t="str">
            <v>CBE US EQUITY</v>
          </cell>
          <cell r="D609">
            <v>216669</v>
          </cell>
          <cell r="E609">
            <v>11</v>
          </cell>
          <cell r="F609">
            <v>28</v>
          </cell>
          <cell r="G609" t="str">
            <v>USD</v>
          </cell>
          <cell r="I609">
            <v>36070950</v>
          </cell>
        </row>
        <row r="610">
          <cell r="B610" t="str">
            <v>PPG Industries Inc</v>
          </cell>
          <cell r="C610" t="str">
            <v>PPG US EQUITY</v>
          </cell>
          <cell r="D610">
            <v>693506</v>
          </cell>
          <cell r="E610">
            <v>8</v>
          </cell>
          <cell r="F610">
            <v>28</v>
          </cell>
          <cell r="G610" t="str">
            <v>USD</v>
          </cell>
          <cell r="I610">
            <v>36134741</v>
          </cell>
        </row>
        <row r="611">
          <cell r="B611" t="str">
            <v>Ryder Systems Inc</v>
          </cell>
          <cell r="C611" t="str">
            <v>R US EQUITY</v>
          </cell>
          <cell r="D611">
            <v>783549</v>
          </cell>
          <cell r="E611">
            <v>7</v>
          </cell>
          <cell r="F611">
            <v>28</v>
          </cell>
          <cell r="G611" t="str">
            <v>USD</v>
          </cell>
          <cell r="I611">
            <v>36011241</v>
          </cell>
        </row>
        <row r="612">
          <cell r="B612" t="str">
            <v>Pulte Homes Inc</v>
          </cell>
          <cell r="C612" t="str">
            <v>PHM US EQUITY</v>
          </cell>
          <cell r="D612" t="str">
            <v>69333C</v>
          </cell>
          <cell r="E612">
            <v>6</v>
          </cell>
          <cell r="F612">
            <v>28</v>
          </cell>
          <cell r="G612" t="str">
            <v>USD</v>
          </cell>
          <cell r="I612">
            <v>36274866</v>
          </cell>
        </row>
        <row r="613">
          <cell r="B613" t="str">
            <v>UST Inc</v>
          </cell>
          <cell r="C613" t="str">
            <v>UST US EQUITY</v>
          </cell>
          <cell r="D613">
            <v>902911</v>
          </cell>
          <cell r="E613">
            <v>4</v>
          </cell>
          <cell r="F613">
            <v>28</v>
          </cell>
          <cell r="G613" t="str">
            <v>USD</v>
          </cell>
          <cell r="I613">
            <v>36075166</v>
          </cell>
        </row>
        <row r="614">
          <cell r="B614" t="str">
            <v>Goodrich Corp</v>
          </cell>
          <cell r="C614" t="str">
            <v>GR US EQUITY</v>
          </cell>
          <cell r="D614">
            <v>382388</v>
          </cell>
          <cell r="E614">
            <v>1</v>
          </cell>
          <cell r="F614">
            <v>28</v>
          </cell>
          <cell r="G614" t="str">
            <v>USD</v>
          </cell>
          <cell r="I614">
            <v>36367661</v>
          </cell>
        </row>
        <row r="615">
          <cell r="B615" t="str">
            <v>Northrop Grumman Corp</v>
          </cell>
          <cell r="C615" t="str">
            <v>NOC US EQUITY</v>
          </cell>
          <cell r="D615">
            <v>666807</v>
          </cell>
          <cell r="E615">
            <v>1</v>
          </cell>
          <cell r="F615">
            <v>28</v>
          </cell>
          <cell r="G615" t="str">
            <v>USD</v>
          </cell>
          <cell r="I615">
            <v>36013566</v>
          </cell>
        </row>
        <row r="616">
          <cell r="B616" t="str">
            <v>John Fairfax Hold. Ltd</v>
          </cell>
          <cell r="C616" t="str">
            <v>FXJ AU EQUITY</v>
          </cell>
          <cell r="D616" t="str">
            <v>G12798</v>
          </cell>
          <cell r="E616">
            <v>29</v>
          </cell>
          <cell r="F616">
            <v>3</v>
          </cell>
          <cell r="G616" t="str">
            <v>AUD</v>
          </cell>
          <cell r="I616">
            <v>36059552</v>
          </cell>
        </row>
        <row r="617">
          <cell r="B617" t="str">
            <v>Phelps Dodge Corp</v>
          </cell>
          <cell r="C617" t="str">
            <v>PD US EQUITY</v>
          </cell>
          <cell r="D617">
            <v>717265</v>
          </cell>
          <cell r="E617">
            <v>24</v>
          </cell>
          <cell r="F617">
            <v>28</v>
          </cell>
          <cell r="G617" t="str">
            <v>USD</v>
          </cell>
          <cell r="I617">
            <v>36134412</v>
          </cell>
        </row>
        <row r="618">
          <cell r="B618" t="str">
            <v>Cigna Corp</v>
          </cell>
          <cell r="C618" t="str">
            <v>CI US EQUITY</v>
          </cell>
          <cell r="D618">
            <v>125509</v>
          </cell>
          <cell r="E618">
            <v>21</v>
          </cell>
          <cell r="F618">
            <v>28</v>
          </cell>
          <cell r="G618" t="str">
            <v>USD</v>
          </cell>
          <cell r="I618">
            <v>36008182</v>
          </cell>
        </row>
        <row r="619">
          <cell r="B619" t="str">
            <v>Lincoln National Corp</v>
          </cell>
          <cell r="C619" t="str">
            <v>LNC US EQUITY</v>
          </cell>
          <cell r="D619">
            <v>534187</v>
          </cell>
          <cell r="E619">
            <v>21</v>
          </cell>
          <cell r="F619">
            <v>28</v>
          </cell>
          <cell r="G619" t="str">
            <v>USD</v>
          </cell>
          <cell r="I619">
            <v>36012315</v>
          </cell>
        </row>
        <row r="620">
          <cell r="B620" t="str">
            <v>MBIA Insurance Corp</v>
          </cell>
          <cell r="C620" t="str">
            <v>16302Z US EQUITY</v>
          </cell>
          <cell r="E620">
            <v>21</v>
          </cell>
          <cell r="F620">
            <v>28</v>
          </cell>
          <cell r="G620" t="str">
            <v>USD</v>
          </cell>
        </row>
        <row r="621">
          <cell r="B621" t="str">
            <v>Ambac Assurance Corp</v>
          </cell>
          <cell r="C621" t="str">
            <v>3432Z US EQUITY</v>
          </cell>
          <cell r="E621">
            <v>21</v>
          </cell>
          <cell r="F621">
            <v>28</v>
          </cell>
          <cell r="G621" t="str">
            <v>USD</v>
          </cell>
          <cell r="I621">
            <v>36068081</v>
          </cell>
        </row>
        <row r="622">
          <cell r="B622" t="str">
            <v>St-Paul Companies Inc</v>
          </cell>
          <cell r="C622" t="str">
            <v>SPC US EQUITY</v>
          </cell>
          <cell r="D622">
            <v>792860</v>
          </cell>
          <cell r="E622">
            <v>21</v>
          </cell>
          <cell r="F622">
            <v>28</v>
          </cell>
          <cell r="G622" t="str">
            <v>USD</v>
          </cell>
          <cell r="I622">
            <v>36012955</v>
          </cell>
        </row>
        <row r="623">
          <cell r="B623" t="str">
            <v>HCA Inc</v>
          </cell>
          <cell r="C623" t="str">
            <v>HCA US EQUITY</v>
          </cell>
          <cell r="D623">
            <v>363233</v>
          </cell>
          <cell r="E623">
            <v>18</v>
          </cell>
          <cell r="F623">
            <v>28</v>
          </cell>
          <cell r="G623" t="str">
            <v>USD</v>
          </cell>
          <cell r="I623">
            <v>36134519</v>
          </cell>
        </row>
        <row r="624">
          <cell r="B624" t="str">
            <v>UnitedHealth Group Inc</v>
          </cell>
          <cell r="C624" t="str">
            <v>UNH US EQUITY</v>
          </cell>
          <cell r="D624">
            <v>910581</v>
          </cell>
          <cell r="E624">
            <v>18</v>
          </cell>
          <cell r="F624">
            <v>28</v>
          </cell>
          <cell r="G624" t="str">
            <v>USD</v>
          </cell>
          <cell r="I624">
            <v>36274793</v>
          </cell>
        </row>
        <row r="625">
          <cell r="B625" t="str">
            <v>Chiron Corp</v>
          </cell>
          <cell r="C625" t="str">
            <v>CHIR US EQUITY</v>
          </cell>
          <cell r="D625">
            <v>170040</v>
          </cell>
          <cell r="E625">
            <v>18</v>
          </cell>
          <cell r="F625">
            <v>28</v>
          </cell>
          <cell r="G625" t="str">
            <v>USD</v>
          </cell>
          <cell r="I625">
            <v>36028642</v>
          </cell>
        </row>
        <row r="626">
          <cell r="B626" t="str">
            <v>AMP Group Hold. Ltd</v>
          </cell>
          <cell r="C626" t="str">
            <v>1415Z AU EQUITY</v>
          </cell>
          <cell r="E626">
            <v>16</v>
          </cell>
          <cell r="F626">
            <v>3</v>
          </cell>
          <cell r="G626" t="str">
            <v>AUD</v>
          </cell>
        </row>
        <row r="627">
          <cell r="B627" t="str">
            <v>Legg Mason Inc</v>
          </cell>
          <cell r="C627" t="str">
            <v>LM US EQUITY</v>
          </cell>
          <cell r="D627">
            <v>524901</v>
          </cell>
          <cell r="E627">
            <v>16</v>
          </cell>
          <cell r="F627">
            <v>28</v>
          </cell>
          <cell r="G627" t="str">
            <v>USD</v>
          </cell>
          <cell r="I627">
            <v>36012289</v>
          </cell>
        </row>
        <row r="628">
          <cell r="B628" t="str">
            <v>FPL Group Capital Inc</v>
          </cell>
          <cell r="C628" t="str">
            <v>7410Z US EQUITY</v>
          </cell>
          <cell r="E628">
            <v>16</v>
          </cell>
          <cell r="F628">
            <v>28</v>
          </cell>
          <cell r="G628" t="str">
            <v>USD</v>
          </cell>
          <cell r="I628">
            <v>36134488</v>
          </cell>
        </row>
        <row r="629">
          <cell r="B629" t="str">
            <v>Brascan Corp</v>
          </cell>
          <cell r="C629" t="str">
            <v>BNN/A CN EQUITY</v>
          </cell>
          <cell r="D629" t="str">
            <v>C10411</v>
          </cell>
          <cell r="E629">
            <v>12</v>
          </cell>
          <cell r="F629">
            <v>6</v>
          </cell>
          <cell r="G629" t="str">
            <v>CAD</v>
          </cell>
          <cell r="I629">
            <v>36069810</v>
          </cell>
        </row>
        <row r="630">
          <cell r="B630" t="str">
            <v>Temple Inland Inc</v>
          </cell>
          <cell r="C630" t="str">
            <v>TIN US EQUITY</v>
          </cell>
          <cell r="D630" t="str">
            <v>87986A</v>
          </cell>
          <cell r="E630">
            <v>9</v>
          </cell>
          <cell r="F630">
            <v>28</v>
          </cell>
          <cell r="G630" t="str">
            <v>USD</v>
          </cell>
          <cell r="I630">
            <v>36368155</v>
          </cell>
        </row>
        <row r="631">
          <cell r="B631" t="str">
            <v>ERP Operating_LP</v>
          </cell>
          <cell r="C631" t="str">
            <v>5814Z US EQUITY</v>
          </cell>
          <cell r="E631">
            <v>6</v>
          </cell>
          <cell r="F631">
            <v>28</v>
          </cell>
          <cell r="G631" t="str">
            <v>USD</v>
          </cell>
          <cell r="I631">
            <v>36029609</v>
          </cell>
        </row>
        <row r="632">
          <cell r="B632" t="str">
            <v>EOP Operating_LP</v>
          </cell>
          <cell r="C632" t="str">
            <v>9321Z US EQUITY</v>
          </cell>
          <cell r="E632">
            <v>6</v>
          </cell>
          <cell r="F632">
            <v>28</v>
          </cell>
          <cell r="G632" t="str">
            <v>USD</v>
          </cell>
          <cell r="I632">
            <v>36062810</v>
          </cell>
        </row>
        <row r="633">
          <cell r="B633" t="str">
            <v>Cummins Inc</v>
          </cell>
          <cell r="C633" t="str">
            <v>CUM US EQUITY</v>
          </cell>
          <cell r="D633">
            <v>231021</v>
          </cell>
          <cell r="E633">
            <v>2</v>
          </cell>
          <cell r="F633">
            <v>28</v>
          </cell>
          <cell r="G633" t="str">
            <v>USD</v>
          </cell>
          <cell r="I633">
            <v>36017298</v>
          </cell>
        </row>
        <row r="634">
          <cell r="B634" t="str">
            <v>Gaz de France</v>
          </cell>
          <cell r="C634" t="str">
            <v>GZFR FP EQUITY</v>
          </cell>
          <cell r="E634">
            <v>33</v>
          </cell>
          <cell r="F634">
            <v>10</v>
          </cell>
          <cell r="G634" t="str">
            <v>EUR</v>
          </cell>
          <cell r="I634">
            <v>36011998</v>
          </cell>
        </row>
        <row r="635">
          <cell r="B635" t="str">
            <v>Enbw Intern. Finance</v>
          </cell>
          <cell r="C635" t="str">
            <v>72079Z NA EQUITY</v>
          </cell>
          <cell r="E635">
            <v>33</v>
          </cell>
          <cell r="F635">
            <v>11</v>
          </cell>
          <cell r="G635" t="str">
            <v>EUR</v>
          </cell>
        </row>
        <row r="636">
          <cell r="B636" t="str">
            <v>Gazprom</v>
          </cell>
          <cell r="C636" t="str">
            <v>GAZP RU Equity</v>
          </cell>
          <cell r="E636">
            <v>33</v>
          </cell>
          <cell r="F636">
            <v>121</v>
          </cell>
          <cell r="G636" t="str">
            <v>RUR</v>
          </cell>
          <cell r="I636">
            <v>36014672</v>
          </cell>
        </row>
        <row r="637">
          <cell r="B637" t="str">
            <v>Mobilcom</v>
          </cell>
          <cell r="C637" t="str">
            <v>MOB NM Equity</v>
          </cell>
          <cell r="D637" t="str">
            <v>W12472</v>
          </cell>
          <cell r="E637">
            <v>31</v>
          </cell>
          <cell r="F637">
            <v>11</v>
          </cell>
          <cell r="G637" t="str">
            <v>EUR</v>
          </cell>
          <cell r="I637">
            <v>36060036</v>
          </cell>
        </row>
        <row r="638">
          <cell r="B638" t="str">
            <v>Ikea</v>
          </cell>
          <cell r="C638" t="str">
            <v>3112Z US Equity</v>
          </cell>
          <cell r="E638">
            <v>30</v>
          </cell>
          <cell r="F638">
            <v>28</v>
          </cell>
          <cell r="G638" t="str">
            <v>USD</v>
          </cell>
        </row>
        <row r="639">
          <cell r="B639" t="str">
            <v>Koningklijke Vendex</v>
          </cell>
          <cell r="C639" t="str">
            <v>VNDX NA Equity</v>
          </cell>
          <cell r="D639" t="str">
            <v>G17394</v>
          </cell>
          <cell r="E639">
            <v>30</v>
          </cell>
          <cell r="F639">
            <v>19</v>
          </cell>
          <cell r="G639" t="str">
            <v>EUR</v>
          </cell>
          <cell r="I639">
            <v>24008426</v>
          </cell>
        </row>
        <row r="640">
          <cell r="B640" t="str">
            <v>Entenial</v>
          </cell>
          <cell r="C640" t="str">
            <v>CDT FP Equity</v>
          </cell>
          <cell r="D640" t="str">
            <v>G13149</v>
          </cell>
          <cell r="E640">
            <v>21</v>
          </cell>
          <cell r="F640">
            <v>10</v>
          </cell>
          <cell r="G640" t="str">
            <v>EUR</v>
          </cell>
          <cell r="I640">
            <v>36021763</v>
          </cell>
        </row>
        <row r="641">
          <cell r="B641" t="str">
            <v>Corporacion Mapfre SA</v>
          </cell>
          <cell r="C641" t="str">
            <v>MAP SM Equity</v>
          </cell>
          <cell r="D641" t="str">
            <v>G13148</v>
          </cell>
          <cell r="E641">
            <v>21</v>
          </cell>
          <cell r="F641">
            <v>24</v>
          </cell>
          <cell r="G641" t="str">
            <v>EUR</v>
          </cell>
          <cell r="I641">
            <v>36267316</v>
          </cell>
        </row>
        <row r="642">
          <cell r="B642" t="str">
            <v>CPR SA</v>
          </cell>
          <cell r="C642" t="str">
            <v>PD FP Equity</v>
          </cell>
          <cell r="D642" t="str">
            <v>G13135</v>
          </cell>
          <cell r="E642">
            <v>16</v>
          </cell>
          <cell r="F642">
            <v>10</v>
          </cell>
          <cell r="G642" t="str">
            <v>EUR</v>
          </cell>
          <cell r="I642">
            <v>36002398</v>
          </cell>
        </row>
        <row r="643">
          <cell r="B643" t="str">
            <v>Credit Foncier de France</v>
          </cell>
          <cell r="C643" t="str">
            <v>FF FP Equity</v>
          </cell>
          <cell r="D643" t="str">
            <v>G12865</v>
          </cell>
          <cell r="E643">
            <v>16</v>
          </cell>
          <cell r="F643">
            <v>10</v>
          </cell>
          <cell r="G643" t="str">
            <v>EUR</v>
          </cell>
          <cell r="I643">
            <v>36002045</v>
          </cell>
        </row>
        <row r="644">
          <cell r="B644" t="str">
            <v>Bausparkasse S hall AG</v>
          </cell>
          <cell r="C644" t="str">
            <v>3006Z GR Equity</v>
          </cell>
          <cell r="E644">
            <v>16</v>
          </cell>
          <cell r="F644">
            <v>11</v>
          </cell>
          <cell r="G644" t="str">
            <v>EUR</v>
          </cell>
        </row>
        <row r="645">
          <cell r="B645" t="str">
            <v>DEPFA Bank Plc</v>
          </cell>
          <cell r="C645" t="str">
            <v>DEP GR Equity</v>
          </cell>
          <cell r="E645">
            <v>16</v>
          </cell>
          <cell r="F645">
            <v>11</v>
          </cell>
          <cell r="G645" t="str">
            <v>EUR</v>
          </cell>
          <cell r="I645">
            <v>36011418</v>
          </cell>
        </row>
        <row r="646">
          <cell r="B646" t="str">
            <v>Norgeskreditt AS</v>
          </cell>
          <cell r="C646" t="str">
            <v>1009Q NO Equity</v>
          </cell>
          <cell r="E646">
            <v>3</v>
          </cell>
          <cell r="F646">
            <v>21</v>
          </cell>
          <cell r="G646" t="str">
            <v>NOK</v>
          </cell>
          <cell r="I646">
            <v>36005555</v>
          </cell>
        </row>
        <row r="647">
          <cell r="B647" t="str">
            <v>Banco de Sabadell SA</v>
          </cell>
          <cell r="C647" t="str">
            <v>SAB SM Equity</v>
          </cell>
          <cell r="E647">
            <v>3</v>
          </cell>
          <cell r="F647">
            <v>24</v>
          </cell>
          <cell r="G647" t="str">
            <v>EUR</v>
          </cell>
          <cell r="I647">
            <v>36001649</v>
          </cell>
        </row>
        <row r="648">
          <cell r="B648" t="str">
            <v>Banco Pastor SA</v>
          </cell>
          <cell r="C648" t="str">
            <v>PAS SM Equity</v>
          </cell>
          <cell r="D648" t="str">
            <v>G13020</v>
          </cell>
          <cell r="E648">
            <v>3</v>
          </cell>
          <cell r="F648">
            <v>24</v>
          </cell>
          <cell r="G648" t="str">
            <v>EUR</v>
          </cell>
          <cell r="I648">
            <v>36006091</v>
          </cell>
        </row>
        <row r="649">
          <cell r="B649" t="str">
            <v>Deutsche Postbank</v>
          </cell>
          <cell r="C649" t="str">
            <v>DPB GR Equity</v>
          </cell>
          <cell r="E649">
            <v>3</v>
          </cell>
          <cell r="F649">
            <v>11</v>
          </cell>
          <cell r="G649" t="str">
            <v>EUR</v>
          </cell>
        </row>
        <row r="650">
          <cell r="B650" t="str">
            <v>Landesbank NRW</v>
          </cell>
          <cell r="C650" t="str">
            <v>LBNRW GR Equity</v>
          </cell>
          <cell r="E650">
            <v>3</v>
          </cell>
          <cell r="F650">
            <v>11</v>
          </cell>
          <cell r="G650" t="str">
            <v>EUR</v>
          </cell>
          <cell r="I650">
            <v>36007678</v>
          </cell>
        </row>
        <row r="651">
          <cell r="B651" t="str">
            <v>Natexis Banques Populaires</v>
          </cell>
          <cell r="C651" t="str">
            <v>KN FP Equity</v>
          </cell>
          <cell r="D651" t="str">
            <v>W24336</v>
          </cell>
          <cell r="E651">
            <v>3</v>
          </cell>
          <cell r="F651">
            <v>10</v>
          </cell>
          <cell r="G651" t="str">
            <v>EUR</v>
          </cell>
          <cell r="I651">
            <v>36049443</v>
          </cell>
        </row>
        <row r="652">
          <cell r="B652" t="str">
            <v>Istituto Mob. Italiano Spa</v>
          </cell>
          <cell r="C652" t="str">
            <v>IMOB IM Equity</v>
          </cell>
          <cell r="D652" t="str">
            <v>G19045</v>
          </cell>
          <cell r="E652">
            <v>3</v>
          </cell>
          <cell r="F652">
            <v>14</v>
          </cell>
          <cell r="G652" t="str">
            <v>EUR</v>
          </cell>
        </row>
        <row r="653">
          <cell r="B653" t="str">
            <v>ForeningsSparbanken AB</v>
          </cell>
          <cell r="C653" t="str">
            <v>FSPAA SS Equity</v>
          </cell>
          <cell r="D653" t="str">
            <v>G19227</v>
          </cell>
          <cell r="E653">
            <v>3</v>
          </cell>
          <cell r="F653">
            <v>25</v>
          </cell>
          <cell r="G653" t="str">
            <v>SEK</v>
          </cell>
          <cell r="I653">
            <v>36006870</v>
          </cell>
        </row>
        <row r="654">
          <cell r="B654" t="str">
            <v>EFG Eurobank Ergasias SA</v>
          </cell>
          <cell r="C654" t="str">
            <v>EUROB GA Equity</v>
          </cell>
          <cell r="D654" t="str">
            <v>W21473</v>
          </cell>
          <cell r="E654">
            <v>3</v>
          </cell>
          <cell r="F654">
            <v>41</v>
          </cell>
          <cell r="G654" t="str">
            <v>EUR</v>
          </cell>
          <cell r="I654">
            <v>36027554</v>
          </cell>
        </row>
        <row r="655">
          <cell r="B655" t="str">
            <v>Fokus Bank A/S</v>
          </cell>
          <cell r="C655" t="str">
            <v>FOK NO Equity</v>
          </cell>
          <cell r="D655" t="str">
            <v>W11379</v>
          </cell>
          <cell r="E655">
            <v>3</v>
          </cell>
          <cell r="F655">
            <v>21</v>
          </cell>
          <cell r="G655" t="str">
            <v>EUR</v>
          </cell>
          <cell r="I655">
            <v>36003229</v>
          </cell>
        </row>
        <row r="656">
          <cell r="B656" t="str">
            <v>PCCW Ltd</v>
          </cell>
          <cell r="C656" t="str">
            <v>8 HK EQUITY</v>
          </cell>
          <cell r="D656" t="str">
            <v>W22904</v>
          </cell>
          <cell r="E656">
            <v>31</v>
          </cell>
          <cell r="F656">
            <v>12</v>
          </cell>
          <cell r="G656" t="str">
            <v>HKD</v>
          </cell>
          <cell r="I656">
            <v>36235762</v>
          </cell>
        </row>
        <row r="657">
          <cell r="B657" t="str">
            <v>China Mobile HK Ltd</v>
          </cell>
          <cell r="C657" t="str">
            <v>941 HK EQUITY</v>
          </cell>
          <cell r="D657" t="str">
            <v>W21137</v>
          </cell>
          <cell r="E657">
            <v>31</v>
          </cell>
          <cell r="F657">
            <v>12</v>
          </cell>
          <cell r="G657" t="str">
            <v>HKD</v>
          </cell>
          <cell r="I657">
            <v>36056427</v>
          </cell>
        </row>
        <row r="658">
          <cell r="B658" t="str">
            <v>CNOOC Ltd</v>
          </cell>
          <cell r="C658" t="str">
            <v>883 HK EQUITY</v>
          </cell>
          <cell r="D658" t="str">
            <v>W26519</v>
          </cell>
          <cell r="E658">
            <v>25</v>
          </cell>
          <cell r="F658">
            <v>12</v>
          </cell>
          <cell r="G658" t="str">
            <v>HKD</v>
          </cell>
          <cell r="I658">
            <v>36374527</v>
          </cell>
        </row>
        <row r="659">
          <cell r="B659" t="str">
            <v>Cathay Fin. Hold.  Ltd</v>
          </cell>
          <cell r="C659" t="str">
            <v>2882 TT EQUITY</v>
          </cell>
          <cell r="D659" t="str">
            <v>W28660</v>
          </cell>
          <cell r="E659">
            <v>21</v>
          </cell>
          <cell r="F659">
            <v>81</v>
          </cell>
          <cell r="G659" t="str">
            <v>TWD</v>
          </cell>
        </row>
        <row r="660">
          <cell r="B660" t="str">
            <v>Fubon Financial Hold. Co Ltd</v>
          </cell>
          <cell r="C660" t="str">
            <v>2881 TT EQUITY</v>
          </cell>
          <cell r="D660" t="str">
            <v>W28233</v>
          </cell>
          <cell r="E660">
            <v>16</v>
          </cell>
          <cell r="F660">
            <v>81</v>
          </cell>
          <cell r="G660" t="str">
            <v>TWD</v>
          </cell>
        </row>
        <row r="661">
          <cell r="B661" t="str">
            <v>Chartered Sem.. Manuf. Ltd</v>
          </cell>
          <cell r="C661" t="str">
            <v>CSM SP EQUITY</v>
          </cell>
          <cell r="D661" t="str">
            <v>W23438</v>
          </cell>
          <cell r="E661">
            <v>14</v>
          </cell>
          <cell r="F661">
            <v>23</v>
          </cell>
          <cell r="G661" t="str">
            <v>SGD</v>
          </cell>
          <cell r="I661">
            <v>36148361</v>
          </cell>
        </row>
        <row r="662">
          <cell r="B662" t="str">
            <v>Compal Electronics Inc</v>
          </cell>
          <cell r="C662" t="str">
            <v>2324 TT EQUITY</v>
          </cell>
          <cell r="D662" t="str">
            <v>W08865</v>
          </cell>
          <cell r="E662">
            <v>14</v>
          </cell>
          <cell r="F662">
            <v>81</v>
          </cell>
          <cell r="G662" t="str">
            <v>TWD</v>
          </cell>
          <cell r="I662">
            <v>36015120</v>
          </cell>
        </row>
        <row r="663">
          <cell r="B663" t="str">
            <v>United Microelectronics Corp</v>
          </cell>
          <cell r="C663" t="str">
            <v>2303 TT EQUITY</v>
          </cell>
          <cell r="D663" t="str">
            <v>G17362</v>
          </cell>
          <cell r="E663">
            <v>14</v>
          </cell>
          <cell r="F663">
            <v>81</v>
          </cell>
          <cell r="G663" t="str">
            <v>TWD</v>
          </cell>
          <cell r="I663">
            <v>36015073</v>
          </cell>
        </row>
        <row r="664">
          <cell r="B664" t="str">
            <v>Jardine Strategic Hold. Ltd</v>
          </cell>
          <cell r="C664" t="str">
            <v>JDS LI EQUITY</v>
          </cell>
          <cell r="D664" t="str">
            <v>G13180</v>
          </cell>
          <cell r="E664">
            <v>12</v>
          </cell>
          <cell r="F664">
            <v>12</v>
          </cell>
          <cell r="G664" t="str">
            <v>HKD</v>
          </cell>
          <cell r="I664">
            <v>36055359</v>
          </cell>
        </row>
        <row r="665">
          <cell r="B665" t="str">
            <v>Citic Pacific</v>
          </cell>
          <cell r="C665" t="str">
            <v>267 HK EQUITY</v>
          </cell>
          <cell r="D665" t="str">
            <v>G17675</v>
          </cell>
          <cell r="E665">
            <v>12</v>
          </cell>
          <cell r="F665">
            <v>12</v>
          </cell>
          <cell r="G665" t="str">
            <v>HKD</v>
          </cell>
          <cell r="I665">
            <v>24009872</v>
          </cell>
        </row>
        <row r="666">
          <cell r="B666" t="str">
            <v>Jardine Matheson Hold. Ltd</v>
          </cell>
          <cell r="C666" t="str">
            <v>JM SP EQUITY</v>
          </cell>
          <cell r="D666" t="str">
            <v>G10184</v>
          </cell>
          <cell r="E666">
            <v>12</v>
          </cell>
          <cell r="F666">
            <v>12</v>
          </cell>
          <cell r="G666" t="str">
            <v>HKD</v>
          </cell>
          <cell r="I666">
            <v>36020754</v>
          </cell>
        </row>
        <row r="667">
          <cell r="B667" t="str">
            <v>HongKong Land Holdings Ltd</v>
          </cell>
          <cell r="C667" t="str">
            <v>HKL LI EQUITY</v>
          </cell>
          <cell r="D667" t="str">
            <v>G16082</v>
          </cell>
          <cell r="E667">
            <v>6</v>
          </cell>
          <cell r="F667">
            <v>12</v>
          </cell>
          <cell r="G667" t="str">
            <v>HKD</v>
          </cell>
          <cell r="I667">
            <v>36063197</v>
          </cell>
        </row>
        <row r="668">
          <cell r="B668" t="str">
            <v>Hysan Development Co Ltd</v>
          </cell>
          <cell r="C668" t="str">
            <v>14 HK EQUITY</v>
          </cell>
          <cell r="D668" t="str">
            <v>G12988</v>
          </cell>
          <cell r="E668">
            <v>6</v>
          </cell>
          <cell r="F668">
            <v>12</v>
          </cell>
          <cell r="G668" t="str">
            <v>HKD</v>
          </cell>
          <cell r="I668">
            <v>36009507</v>
          </cell>
        </row>
        <row r="669">
          <cell r="B669" t="str">
            <v>Hang Lung Properties Ltd</v>
          </cell>
          <cell r="C669" t="str">
            <v>101 HK EQUITY</v>
          </cell>
          <cell r="D669" t="str">
            <v>G13329</v>
          </cell>
          <cell r="E669">
            <v>6</v>
          </cell>
          <cell r="F669">
            <v>12</v>
          </cell>
          <cell r="G669" t="str">
            <v>HKD</v>
          </cell>
          <cell r="I669">
            <v>36268144</v>
          </cell>
        </row>
        <row r="670">
          <cell r="B670" t="str">
            <v>KT and G Corporation</v>
          </cell>
          <cell r="C670" t="str">
            <v>3378 KS EQUITY</v>
          </cell>
          <cell r="D670" t="str">
            <v>W25091</v>
          </cell>
          <cell r="E670">
            <v>4</v>
          </cell>
          <cell r="F670">
            <v>16</v>
          </cell>
          <cell r="G670" t="str">
            <v>KRW</v>
          </cell>
        </row>
        <row r="671">
          <cell r="B671" t="str">
            <v>Bank of Montreal</v>
          </cell>
          <cell r="C671" t="str">
            <v>BMO CN Equity</v>
          </cell>
          <cell r="D671" t="str">
            <v>C10019</v>
          </cell>
          <cell r="E671">
            <v>3</v>
          </cell>
          <cell r="F671">
            <v>6</v>
          </cell>
          <cell r="G671" t="str">
            <v>CAD</v>
          </cell>
          <cell r="I671">
            <v>36001422</v>
          </cell>
        </row>
        <row r="672">
          <cell r="B672" t="str">
            <v>Bank Austria Credit. AG</v>
          </cell>
          <cell r="C672" t="str">
            <v>BAUS AV Equity</v>
          </cell>
          <cell r="E672">
            <v>3</v>
          </cell>
          <cell r="F672">
            <v>4</v>
          </cell>
          <cell r="G672" t="str">
            <v>EUR</v>
          </cell>
          <cell r="I672">
            <v>36001073</v>
          </cell>
        </row>
        <row r="673">
          <cell r="B673" t="str">
            <v>Banco di Napoli Spa</v>
          </cell>
          <cell r="C673" t="str">
            <v>BN IM Equity</v>
          </cell>
          <cell r="E673">
            <v>3</v>
          </cell>
          <cell r="F673">
            <v>14</v>
          </cell>
          <cell r="G673" t="str">
            <v>EUR</v>
          </cell>
          <cell r="I673">
            <v>36005341</v>
          </cell>
        </row>
        <row r="674">
          <cell r="B674" t="str">
            <v>DEXIA</v>
          </cell>
          <cell r="C674" t="str">
            <v>DEXB BB Equity</v>
          </cell>
          <cell r="D674" t="str">
            <v>W12303</v>
          </cell>
          <cell r="E674">
            <v>3</v>
          </cell>
          <cell r="F674">
            <v>5</v>
          </cell>
          <cell r="G674" t="str">
            <v>EUR</v>
          </cell>
          <cell r="I674">
            <v>36060677</v>
          </cell>
        </row>
        <row r="675">
          <cell r="B675" t="str">
            <v>Bank of China</v>
          </cell>
          <cell r="C675" t="str">
            <v>1006Z CH EQUITY</v>
          </cell>
          <cell r="E675">
            <v>3</v>
          </cell>
          <cell r="F675">
            <v>82</v>
          </cell>
          <cell r="G675" t="str">
            <v>CNY</v>
          </cell>
          <cell r="I675">
            <v>36001084</v>
          </cell>
        </row>
        <row r="676">
          <cell r="B676" t="str">
            <v>DnB Holding ASA</v>
          </cell>
          <cell r="C676" t="str">
            <v>DNB NO Equity</v>
          </cell>
          <cell r="D676" t="str">
            <v>G12863</v>
          </cell>
          <cell r="E676">
            <v>3</v>
          </cell>
          <cell r="F676">
            <v>21</v>
          </cell>
          <cell r="G676" t="str">
            <v>EUR</v>
          </cell>
          <cell r="I676">
            <v>36079415</v>
          </cell>
        </row>
        <row r="677">
          <cell r="B677" t="str">
            <v>Canadian Imp. Bank of Cmrce</v>
          </cell>
          <cell r="C677" t="str">
            <v>CM_CN Equity</v>
          </cell>
          <cell r="D677" t="str">
            <v>C10055</v>
          </cell>
          <cell r="E677">
            <v>3</v>
          </cell>
          <cell r="F677">
            <v>6</v>
          </cell>
          <cell r="G677" t="str">
            <v>CAD</v>
          </cell>
        </row>
        <row r="678">
          <cell r="B678" t="str">
            <v>Credit Ind.l et Commercial</v>
          </cell>
          <cell r="C678" t="str">
            <v>CC FP Equity</v>
          </cell>
          <cell r="D678" t="str">
            <v>G17347</v>
          </cell>
          <cell r="E678">
            <v>3</v>
          </cell>
          <cell r="F678">
            <v>10</v>
          </cell>
          <cell r="G678" t="str">
            <v>EUR</v>
          </cell>
          <cell r="I678">
            <v>36000767</v>
          </cell>
        </row>
        <row r="679">
          <cell r="B679" t="str">
            <v>Banco Espano de Credito SA</v>
          </cell>
          <cell r="C679" t="str">
            <v>BIO SM Equity</v>
          </cell>
          <cell r="D679" t="str">
            <v>G12850</v>
          </cell>
          <cell r="E679">
            <v>3</v>
          </cell>
          <cell r="F679">
            <v>24</v>
          </cell>
          <cell r="G679" t="str">
            <v>EUR</v>
          </cell>
        </row>
        <row r="680">
          <cell r="B680" t="str">
            <v>Bayerische H. und W. Bank AG</v>
          </cell>
          <cell r="C680" t="str">
            <v>BHW GR Equity</v>
          </cell>
          <cell r="D680" t="str">
            <v>G12862</v>
          </cell>
          <cell r="E680">
            <v>3</v>
          </cell>
          <cell r="F680">
            <v>11</v>
          </cell>
          <cell r="G680" t="str">
            <v>EUR</v>
          </cell>
        </row>
        <row r="681">
          <cell r="B681" t="str">
            <v>Banca Pop. di Bergamo  SCRL</v>
          </cell>
          <cell r="C681" t="str">
            <v>BPD IM Equity</v>
          </cell>
          <cell r="D681" t="str">
            <v>G13614</v>
          </cell>
          <cell r="E681">
            <v>3</v>
          </cell>
          <cell r="F681">
            <v>14</v>
          </cell>
          <cell r="G681" t="str">
            <v>EUR</v>
          </cell>
          <cell r="I681">
            <v>36000826</v>
          </cell>
        </row>
        <row r="682">
          <cell r="B682" t="str">
            <v>Barclays Plc</v>
          </cell>
          <cell r="C682" t="str">
            <v>BARC LN Equity</v>
          </cell>
          <cell r="D682" t="str">
            <v>G13621</v>
          </cell>
          <cell r="E682">
            <v>3</v>
          </cell>
          <cell r="F682">
            <v>27</v>
          </cell>
          <cell r="G682" t="str">
            <v>GBP</v>
          </cell>
          <cell r="I682">
            <v>36000469</v>
          </cell>
        </row>
        <row r="683">
          <cell r="B683" t="str">
            <v>Banca Lombarda SpA</v>
          </cell>
          <cell r="C683" t="str">
            <v>BL IM Equity</v>
          </cell>
          <cell r="E683">
            <v>3</v>
          </cell>
          <cell r="F683">
            <v>14</v>
          </cell>
          <cell r="G683" t="str">
            <v>EUR</v>
          </cell>
          <cell r="I683">
            <v>36023385</v>
          </cell>
        </row>
        <row r="684">
          <cell r="B684" t="str">
            <v>ING BHF Bank AG</v>
          </cell>
          <cell r="C684" t="str">
            <v>BHF GR Equity</v>
          </cell>
          <cell r="D684" t="str">
            <v>G13060</v>
          </cell>
          <cell r="E684">
            <v>3</v>
          </cell>
          <cell r="F684">
            <v>11</v>
          </cell>
          <cell r="G684" t="str">
            <v>EUR</v>
          </cell>
          <cell r="I684">
            <v>36000909</v>
          </cell>
        </row>
        <row r="685">
          <cell r="B685" t="str">
            <v>Banca Naz. del Lavoro Spa</v>
          </cell>
          <cell r="C685" t="str">
            <v>BNL IM Equity</v>
          </cell>
          <cell r="D685" t="str">
            <v>G13613</v>
          </cell>
          <cell r="E685">
            <v>3</v>
          </cell>
          <cell r="F685">
            <v>14</v>
          </cell>
          <cell r="G685" t="str">
            <v>EUR</v>
          </cell>
          <cell r="I685">
            <v>36001304</v>
          </cell>
        </row>
        <row r="686">
          <cell r="B686" t="str">
            <v>Woori Bank</v>
          </cell>
          <cell r="C686" t="str">
            <v>0003 KS EQUITY</v>
          </cell>
          <cell r="D686" t="str">
            <v>G13472</v>
          </cell>
          <cell r="E686">
            <v>3</v>
          </cell>
          <cell r="F686">
            <v>16</v>
          </cell>
          <cell r="G686" t="str">
            <v>KRW</v>
          </cell>
          <cell r="I686">
            <v>36004014</v>
          </cell>
        </row>
        <row r="687">
          <cell r="B687" t="str">
            <v>Industrial Bank of Korea</v>
          </cell>
          <cell r="C687" t="str">
            <v>2411 KS EQUITY</v>
          </cell>
          <cell r="D687" t="str">
            <v>W26889</v>
          </cell>
          <cell r="E687">
            <v>3</v>
          </cell>
          <cell r="F687">
            <v>16</v>
          </cell>
          <cell r="G687" t="str">
            <v>KRW</v>
          </cell>
          <cell r="I687">
            <v>36004229</v>
          </cell>
        </row>
        <row r="688">
          <cell r="B688" t="str">
            <v>ABN Amro Holding NV</v>
          </cell>
          <cell r="C688" t="str">
            <v>AABA NA Equity</v>
          </cell>
          <cell r="D688" t="str">
            <v>G12840</v>
          </cell>
          <cell r="E688">
            <v>3</v>
          </cell>
          <cell r="F688">
            <v>19</v>
          </cell>
          <cell r="G688" t="str">
            <v>EUR</v>
          </cell>
          <cell r="I688">
            <v>36029155</v>
          </cell>
        </row>
        <row r="689">
          <cell r="B689" t="str">
            <v>Credit Agricole SA</v>
          </cell>
          <cell r="C689" t="str">
            <v>ACA FP Equity</v>
          </cell>
          <cell r="D689" t="str">
            <v>W01846</v>
          </cell>
          <cell r="E689">
            <v>3</v>
          </cell>
          <cell r="F689">
            <v>10</v>
          </cell>
          <cell r="G689" t="str">
            <v>EUR</v>
          </cell>
          <cell r="I689">
            <v>36000163</v>
          </cell>
        </row>
        <row r="690">
          <cell r="B690" t="str">
            <v>Alliance &amp; Leicester Plc</v>
          </cell>
          <cell r="C690" t="str">
            <v>AL/ LN Equity</v>
          </cell>
          <cell r="D690" t="str">
            <v>G17626</v>
          </cell>
          <cell r="E690">
            <v>3</v>
          </cell>
          <cell r="F690">
            <v>27</v>
          </cell>
          <cell r="G690" t="str">
            <v>GBP</v>
          </cell>
          <cell r="I690">
            <v>36000219</v>
          </cell>
        </row>
        <row r="691">
          <cell r="B691" t="str">
            <v>Banco BPI SA</v>
          </cell>
          <cell r="C691" t="str">
            <v>BPIN PL Equity</v>
          </cell>
          <cell r="D691" t="str">
            <v>W07705</v>
          </cell>
          <cell r="E691">
            <v>3</v>
          </cell>
          <cell r="F691">
            <v>22</v>
          </cell>
          <cell r="G691" t="str">
            <v>EUR</v>
          </cell>
          <cell r="I691">
            <v>36012438</v>
          </cell>
        </row>
        <row r="692">
          <cell r="B692" t="str">
            <v>Bradford &amp; Bingley PLC</v>
          </cell>
          <cell r="C692" t="str">
            <v>BB/ LN Equity</v>
          </cell>
          <cell r="D692" t="str">
            <v>W25631</v>
          </cell>
          <cell r="E692">
            <v>3</v>
          </cell>
          <cell r="F692">
            <v>27</v>
          </cell>
          <cell r="G692" t="str">
            <v>GBP</v>
          </cell>
          <cell r="I692">
            <v>36001581</v>
          </cell>
        </row>
        <row r="693">
          <cell r="B693" t="str">
            <v>KLM Royal Dutch Airlines</v>
          </cell>
          <cell r="C693" t="str">
            <v>KLM NA EQUITY</v>
          </cell>
          <cell r="D693" t="str">
            <v>G13492</v>
          </cell>
          <cell r="E693">
            <v>27</v>
          </cell>
          <cell r="F693">
            <v>19</v>
          </cell>
          <cell r="G693" t="str">
            <v>EUR</v>
          </cell>
          <cell r="I693">
            <v>24009071</v>
          </cell>
        </row>
        <row r="694">
          <cell r="B694" t="str">
            <v>Verizon Wireless Inc</v>
          </cell>
          <cell r="C694" t="str">
            <v>VZW US EQUITY</v>
          </cell>
          <cell r="E694">
            <v>31</v>
          </cell>
          <cell r="F694">
            <v>28</v>
          </cell>
          <cell r="G694" t="str">
            <v>USD</v>
          </cell>
        </row>
        <row r="695">
          <cell r="B695" t="str">
            <v>M-real Oyj</v>
          </cell>
          <cell r="C695" t="str">
            <v>MRLBV FH EQUITY</v>
          </cell>
          <cell r="D695" t="str">
            <v>G10481</v>
          </cell>
          <cell r="E695">
            <v>29</v>
          </cell>
          <cell r="F695">
            <v>9</v>
          </cell>
          <cell r="G695" t="str">
            <v>EUR</v>
          </cell>
          <cell r="I695">
            <v>36049706</v>
          </cell>
        </row>
        <row r="696">
          <cell r="B696" t="str">
            <v>Whitbread Plc</v>
          </cell>
          <cell r="C696" t="str">
            <v>WTB LN EQUITY</v>
          </cell>
          <cell r="D696" t="str">
            <v>G14928</v>
          </cell>
          <cell r="E696">
            <v>28</v>
          </cell>
          <cell r="F696">
            <v>27</v>
          </cell>
          <cell r="G696" t="str">
            <v>GBP</v>
          </cell>
          <cell r="I696">
            <v>36015847</v>
          </cell>
        </row>
        <row r="697">
          <cell r="B697" t="str">
            <v>NKK Corp</v>
          </cell>
          <cell r="C697" t="str">
            <v>5404 JP EQUITY</v>
          </cell>
          <cell r="D697" t="str">
            <v>G13281</v>
          </cell>
          <cell r="E697">
            <v>24</v>
          </cell>
          <cell r="F697">
            <v>15</v>
          </cell>
          <cell r="G697" t="str">
            <v>JPY</v>
          </cell>
          <cell r="I697">
            <v>36270385</v>
          </cell>
        </row>
        <row r="698">
          <cell r="B698" t="str">
            <v>Ford Motor Credit Company</v>
          </cell>
          <cell r="C698" t="str">
            <v>F1 US EQUITY</v>
          </cell>
          <cell r="E698">
            <v>16</v>
          </cell>
          <cell r="F698">
            <v>28</v>
          </cell>
          <cell r="G698" t="str">
            <v>USD</v>
          </cell>
          <cell r="I698">
            <v>36019723</v>
          </cell>
        </row>
        <row r="699">
          <cell r="B699" t="str">
            <v>Verizon Global Funding Corp</v>
          </cell>
          <cell r="C699" t="str">
            <v>2412Z US EQUITY</v>
          </cell>
          <cell r="E699">
            <v>16</v>
          </cell>
          <cell r="F699">
            <v>28</v>
          </cell>
          <cell r="G699" t="str">
            <v>USD</v>
          </cell>
          <cell r="I699">
            <v>36134700</v>
          </cell>
        </row>
        <row r="700">
          <cell r="B700" t="str">
            <v>British Land Company Plc</v>
          </cell>
          <cell r="C700" t="str">
            <v>BLND LN EQUITY</v>
          </cell>
          <cell r="D700" t="str">
            <v>G13713</v>
          </cell>
          <cell r="E700">
            <v>6</v>
          </cell>
          <cell r="F700">
            <v>27</v>
          </cell>
          <cell r="G700" t="str">
            <v>GBP</v>
          </cell>
          <cell r="I700">
            <v>36133130</v>
          </cell>
        </row>
        <row r="701">
          <cell r="B701" t="str">
            <v>Technip-Coflexip SA</v>
          </cell>
          <cell r="C701" t="str">
            <v>TEC FP EQUITY</v>
          </cell>
          <cell r="D701" t="str">
            <v>G19137</v>
          </cell>
          <cell r="E701">
            <v>6</v>
          </cell>
          <cell r="F701">
            <v>10</v>
          </cell>
          <cell r="G701" t="str">
            <v>EUR</v>
          </cell>
          <cell r="I701">
            <v>36029911</v>
          </cell>
        </row>
        <row r="702">
          <cell r="B702" t="str">
            <v>Scottish and Newcastle Plc</v>
          </cell>
          <cell r="C702" t="str">
            <v>SCTN LN EQUITY</v>
          </cell>
          <cell r="D702" t="str">
            <v>G14664</v>
          </cell>
          <cell r="E702">
            <v>4</v>
          </cell>
          <cell r="F702">
            <v>27</v>
          </cell>
          <cell r="G702" t="str">
            <v>GBP</v>
          </cell>
          <cell r="I702">
            <v>36006487</v>
          </cell>
        </row>
        <row r="703">
          <cell r="B703" t="str">
            <v>Thales SA</v>
          </cell>
          <cell r="C703" t="str">
            <v>HO FP EQUITY</v>
          </cell>
          <cell r="D703" t="str">
            <v>G12816</v>
          </cell>
          <cell r="E703">
            <v>1</v>
          </cell>
          <cell r="F703">
            <v>10</v>
          </cell>
          <cell r="G703" t="str">
            <v>EUR</v>
          </cell>
          <cell r="I703">
            <v>36008548</v>
          </cell>
        </row>
        <row r="704">
          <cell r="B704" t="str">
            <v>European  Aero  Def. and Sp.</v>
          </cell>
          <cell r="C704" t="str">
            <v>EAD FP EQUITY</v>
          </cell>
          <cell r="D704" t="str">
            <v>W23864</v>
          </cell>
          <cell r="E704">
            <v>1</v>
          </cell>
          <cell r="F704">
            <v>19</v>
          </cell>
          <cell r="G704" t="str">
            <v>EUR</v>
          </cell>
          <cell r="I704">
            <v>36017270</v>
          </cell>
        </row>
        <row r="705">
          <cell r="B705" t="str">
            <v>Southern California Edison</v>
          </cell>
          <cell r="C705" t="str">
            <v>SCE1 US EQUITY</v>
          </cell>
          <cell r="E705">
            <v>33</v>
          </cell>
          <cell r="F705">
            <v>28</v>
          </cell>
          <cell r="G705" t="str">
            <v>USD</v>
          </cell>
          <cell r="I705">
            <v>36379345</v>
          </cell>
        </row>
        <row r="706">
          <cell r="B706" t="str">
            <v>Time Warner Telecom Inc</v>
          </cell>
          <cell r="C706" t="str">
            <v>TWTC US EQUITY</v>
          </cell>
          <cell r="D706" t="str">
            <v>N05437</v>
          </cell>
          <cell r="E706">
            <v>31</v>
          </cell>
          <cell r="F706">
            <v>28</v>
          </cell>
          <cell r="G706" t="str">
            <v>USD</v>
          </cell>
          <cell r="I706">
            <v>36366619</v>
          </cell>
        </row>
        <row r="707">
          <cell r="B707" t="str">
            <v>Saks Inc</v>
          </cell>
          <cell r="C707" t="str">
            <v>SKS US EQUITY</v>
          </cell>
          <cell r="D707">
            <v>742925</v>
          </cell>
          <cell r="E707">
            <v>30</v>
          </cell>
          <cell r="F707">
            <v>28</v>
          </cell>
          <cell r="G707" t="str">
            <v>USD</v>
          </cell>
          <cell r="I707">
            <v>36073523</v>
          </cell>
        </row>
        <row r="708">
          <cell r="B708" t="str">
            <v>Best Buy Company Inc</v>
          </cell>
          <cell r="C708" t="str">
            <v>BBY US EQUTY</v>
          </cell>
          <cell r="D708">
            <v>86516</v>
          </cell>
          <cell r="E708">
            <v>30</v>
          </cell>
          <cell r="F708">
            <v>28</v>
          </cell>
          <cell r="G708" t="str">
            <v>USD</v>
          </cell>
        </row>
        <row r="709">
          <cell r="B709" t="str">
            <v>Louisiana Pacific Corp</v>
          </cell>
          <cell r="C709" t="str">
            <v>LPX US EQUITY</v>
          </cell>
          <cell r="D709">
            <v>546347</v>
          </cell>
          <cell r="E709">
            <v>29</v>
          </cell>
          <cell r="F709">
            <v>28</v>
          </cell>
          <cell r="G709" t="str">
            <v>USD</v>
          </cell>
          <cell r="I709">
            <v>36103754</v>
          </cell>
        </row>
        <row r="710">
          <cell r="B710" t="str">
            <v>Polo Ralph Lauren Corp</v>
          </cell>
          <cell r="C710" t="str">
            <v>RL US EQUITY</v>
          </cell>
          <cell r="D710" t="str">
            <v>N03280</v>
          </cell>
          <cell r="E710">
            <v>32</v>
          </cell>
          <cell r="F710">
            <v>28</v>
          </cell>
          <cell r="G710" t="str">
            <v>USD</v>
          </cell>
          <cell r="I710">
            <v>24008994</v>
          </cell>
        </row>
        <row r="711">
          <cell r="B711" t="str">
            <v>Walgreen Co</v>
          </cell>
          <cell r="C711" t="str">
            <v>WAG US EQUITY</v>
          </cell>
          <cell r="D711">
            <v>931422</v>
          </cell>
          <cell r="E711">
            <v>30</v>
          </cell>
          <cell r="F711">
            <v>28</v>
          </cell>
          <cell r="G711" t="str">
            <v>USD</v>
          </cell>
          <cell r="I711">
            <v>36274873</v>
          </cell>
        </row>
        <row r="712">
          <cell r="B712" t="str">
            <v>Costco Wholesale Corp</v>
          </cell>
          <cell r="C712" t="str">
            <v>COST US EQUITY</v>
          </cell>
          <cell r="D712" t="str">
            <v>74143W</v>
          </cell>
          <cell r="E712">
            <v>30</v>
          </cell>
          <cell r="F712">
            <v>28</v>
          </cell>
          <cell r="G712" t="str">
            <v>USD</v>
          </cell>
          <cell r="I712">
            <v>36274703</v>
          </cell>
        </row>
        <row r="713">
          <cell r="B713" t="str">
            <v>TJX Companies Inc</v>
          </cell>
          <cell r="C713" t="str">
            <v>TJX US EQUITY</v>
          </cell>
          <cell r="D713">
            <v>872540</v>
          </cell>
          <cell r="E713">
            <v>30</v>
          </cell>
          <cell r="F713">
            <v>28</v>
          </cell>
          <cell r="G713" t="str">
            <v>USD</v>
          </cell>
          <cell r="I713">
            <v>36274877</v>
          </cell>
        </row>
        <row r="714">
          <cell r="B714" t="str">
            <v>Staples Inc</v>
          </cell>
          <cell r="C714" t="str">
            <v>SPLS US EQUITY</v>
          </cell>
          <cell r="D714">
            <v>855030</v>
          </cell>
          <cell r="E714">
            <v>30</v>
          </cell>
          <cell r="F714">
            <v>28</v>
          </cell>
          <cell r="G714" t="str">
            <v>USD</v>
          </cell>
          <cell r="I714">
            <v>36014099</v>
          </cell>
        </row>
        <row r="715">
          <cell r="B715" t="str">
            <v>Kohls Corp</v>
          </cell>
          <cell r="C715" t="str">
            <v>KSS US EQUITY</v>
          </cell>
          <cell r="D715">
            <v>500255</v>
          </cell>
          <cell r="E715">
            <v>30</v>
          </cell>
          <cell r="F715">
            <v>28</v>
          </cell>
          <cell r="G715" t="str">
            <v>USD</v>
          </cell>
          <cell r="I715">
            <v>24007974</v>
          </cell>
        </row>
        <row r="716">
          <cell r="B716" t="str">
            <v>New York Times Co</v>
          </cell>
          <cell r="C716" t="str">
            <v>NYT US EQUITY</v>
          </cell>
          <cell r="D716">
            <v>650111</v>
          </cell>
          <cell r="E716">
            <v>29</v>
          </cell>
          <cell r="F716">
            <v>28</v>
          </cell>
          <cell r="G716" t="str">
            <v>USD</v>
          </cell>
          <cell r="I716">
            <v>36045654</v>
          </cell>
        </row>
        <row r="717">
          <cell r="B717" t="str">
            <v>Washington Post</v>
          </cell>
          <cell r="C717" t="str">
            <v>WPO US EQUITY</v>
          </cell>
          <cell r="D717">
            <v>939640</v>
          </cell>
          <cell r="E717">
            <v>29</v>
          </cell>
          <cell r="F717">
            <v>28</v>
          </cell>
          <cell r="G717" t="str">
            <v>USD</v>
          </cell>
          <cell r="I717">
            <v>36366672</v>
          </cell>
        </row>
        <row r="718">
          <cell r="B718" t="str">
            <v>Knight-Ridder Inc</v>
          </cell>
          <cell r="C718" t="str">
            <v>KRI US EQUITY</v>
          </cell>
          <cell r="D718">
            <v>499040</v>
          </cell>
          <cell r="E718">
            <v>29</v>
          </cell>
          <cell r="F718">
            <v>28</v>
          </cell>
          <cell r="G718" t="str">
            <v>USD</v>
          </cell>
          <cell r="I718">
            <v>36108984</v>
          </cell>
        </row>
        <row r="719">
          <cell r="B719" t="str">
            <v>Daily Mail and General Trust</v>
          </cell>
          <cell r="C719" t="str">
            <v>DMGO LN EQUITY</v>
          </cell>
          <cell r="D719" t="str">
            <v>G13919</v>
          </cell>
          <cell r="E719">
            <v>29</v>
          </cell>
          <cell r="F719">
            <v>27</v>
          </cell>
          <cell r="G719" t="str">
            <v>GBP</v>
          </cell>
          <cell r="I719">
            <v>36017445</v>
          </cell>
        </row>
        <row r="720">
          <cell r="B720" t="str">
            <v>McGraw-Hill Companies Inc</v>
          </cell>
          <cell r="C720" t="str">
            <v>MHP US EQUITY</v>
          </cell>
          <cell r="D720">
            <v>580645</v>
          </cell>
          <cell r="E720">
            <v>29</v>
          </cell>
          <cell r="F720">
            <v>28</v>
          </cell>
          <cell r="G720" t="str">
            <v>USD</v>
          </cell>
          <cell r="I720">
            <v>36274855</v>
          </cell>
        </row>
        <row r="721">
          <cell r="B721" t="str">
            <v>EW Scripps Co</v>
          </cell>
          <cell r="C721" t="str">
            <v>SSP US EQUITY</v>
          </cell>
          <cell r="D721">
            <v>811039</v>
          </cell>
          <cell r="E721">
            <v>29</v>
          </cell>
          <cell r="F721">
            <v>28</v>
          </cell>
          <cell r="G721" t="str">
            <v>USD</v>
          </cell>
          <cell r="I721">
            <v>36274937</v>
          </cell>
        </row>
        <row r="722">
          <cell r="B722" t="str">
            <v>Dow Jones and Co Inc</v>
          </cell>
          <cell r="C722" t="str">
            <v>DJ US EQUITY</v>
          </cell>
          <cell r="D722">
            <v>260561</v>
          </cell>
          <cell r="E722">
            <v>29</v>
          </cell>
          <cell r="F722">
            <v>28</v>
          </cell>
          <cell r="G722" t="str">
            <v>USD</v>
          </cell>
          <cell r="I722">
            <v>36054742</v>
          </cell>
        </row>
        <row r="723">
          <cell r="B723" t="str">
            <v>Fortune Brands Inc</v>
          </cell>
          <cell r="C723" t="str">
            <v>FO US EQUITY</v>
          </cell>
          <cell r="D723" t="str">
            <v>02470A</v>
          </cell>
          <cell r="E723">
            <v>28</v>
          </cell>
          <cell r="F723">
            <v>28</v>
          </cell>
          <cell r="G723" t="str">
            <v>USD</v>
          </cell>
          <cell r="I723">
            <v>36134479</v>
          </cell>
        </row>
        <row r="724">
          <cell r="B724" t="str">
            <v>GlobalSantaFe Corp</v>
          </cell>
          <cell r="C724" t="str">
            <v>GSF US EQUITY</v>
          </cell>
          <cell r="D724">
            <v>379352</v>
          </cell>
          <cell r="E724">
            <v>25</v>
          </cell>
          <cell r="F724">
            <v>28</v>
          </cell>
          <cell r="G724" t="str">
            <v>USD</v>
          </cell>
          <cell r="I724">
            <v>24008997</v>
          </cell>
        </row>
        <row r="725">
          <cell r="B725" t="str">
            <v>ChevronTexaco Corp</v>
          </cell>
          <cell r="C725" t="str">
            <v>CVX US EQUITY</v>
          </cell>
          <cell r="D725">
            <v>166751</v>
          </cell>
          <cell r="E725">
            <v>25</v>
          </cell>
          <cell r="F725">
            <v>28</v>
          </cell>
          <cell r="G725" t="str">
            <v>USD</v>
          </cell>
          <cell r="I725">
            <v>36008103</v>
          </cell>
        </row>
        <row r="726">
          <cell r="B726" t="str">
            <v>Exxon Mobil Corp</v>
          </cell>
          <cell r="C726" t="str">
            <v>XOM US EQUITY</v>
          </cell>
          <cell r="D726">
            <v>302290</v>
          </cell>
          <cell r="E726">
            <v>25</v>
          </cell>
          <cell r="F726">
            <v>28</v>
          </cell>
          <cell r="G726" t="str">
            <v>USD</v>
          </cell>
          <cell r="I726">
            <v>36008105</v>
          </cell>
        </row>
        <row r="727">
          <cell r="B727" t="str">
            <v>Apache Corp</v>
          </cell>
          <cell r="C727" t="str">
            <v>APA US EQUITY</v>
          </cell>
          <cell r="D727">
            <v>37411</v>
          </cell>
          <cell r="E727">
            <v>25</v>
          </cell>
          <cell r="F727">
            <v>28</v>
          </cell>
          <cell r="G727" t="str">
            <v>USD</v>
          </cell>
          <cell r="I727">
            <v>36080279</v>
          </cell>
        </row>
        <row r="728">
          <cell r="B728" t="str">
            <v>Baker Hugues Inc</v>
          </cell>
          <cell r="C728" t="str">
            <v>BHI US EQUITY</v>
          </cell>
          <cell r="D728">
            <v>57224</v>
          </cell>
          <cell r="E728">
            <v>25</v>
          </cell>
          <cell r="F728">
            <v>28</v>
          </cell>
          <cell r="G728" t="str">
            <v>USD</v>
          </cell>
          <cell r="I728">
            <v>36022500</v>
          </cell>
        </row>
        <row r="729">
          <cell r="B729" t="str">
            <v>Kerr-McGee Corp</v>
          </cell>
          <cell r="C729" t="str">
            <v>KMG US EQUITY</v>
          </cell>
          <cell r="D729">
            <v>492386</v>
          </cell>
          <cell r="E729">
            <v>25</v>
          </cell>
          <cell r="F729">
            <v>28</v>
          </cell>
          <cell r="G729" t="str">
            <v>USD</v>
          </cell>
          <cell r="I729">
            <v>36136793</v>
          </cell>
        </row>
        <row r="730">
          <cell r="B730" t="str">
            <v>Diamond Offsh.Drilling Inc</v>
          </cell>
          <cell r="C730" t="str">
            <v>DO US EQUITY</v>
          </cell>
          <cell r="D730" t="str">
            <v>N01605</v>
          </cell>
          <cell r="E730">
            <v>25</v>
          </cell>
          <cell r="F730">
            <v>28</v>
          </cell>
          <cell r="G730" t="str">
            <v>USD</v>
          </cell>
          <cell r="I730">
            <v>36009143</v>
          </cell>
        </row>
        <row r="731">
          <cell r="B731" t="str">
            <v>Questar Corp</v>
          </cell>
          <cell r="C731" t="str">
            <v>STR US EQUITY</v>
          </cell>
          <cell r="D731">
            <v>748356</v>
          </cell>
          <cell r="E731">
            <v>25</v>
          </cell>
          <cell r="F731">
            <v>28</v>
          </cell>
          <cell r="G731" t="str">
            <v>USD</v>
          </cell>
          <cell r="I731">
            <v>36275813</v>
          </cell>
        </row>
        <row r="732">
          <cell r="B732" t="str">
            <v>Nucor Corp</v>
          </cell>
          <cell r="C732" t="str">
            <v>NUE US EQUITY</v>
          </cell>
          <cell r="D732">
            <v>670346</v>
          </cell>
          <cell r="E732">
            <v>24</v>
          </cell>
          <cell r="F732">
            <v>28</v>
          </cell>
          <cell r="G732" t="str">
            <v>USD</v>
          </cell>
          <cell r="I732">
            <v>36134719</v>
          </cell>
        </row>
        <row r="733">
          <cell r="B733" t="str">
            <v>Dover Corp</v>
          </cell>
          <cell r="C733" t="str">
            <v>DOV US EQUITY</v>
          </cell>
          <cell r="D733">
            <v>260003</v>
          </cell>
          <cell r="E733">
            <v>23</v>
          </cell>
          <cell r="F733">
            <v>28</v>
          </cell>
          <cell r="G733" t="str">
            <v>USD</v>
          </cell>
          <cell r="I733">
            <v>36033495</v>
          </cell>
        </row>
        <row r="734">
          <cell r="B734" t="str">
            <v>Progressive Corp</v>
          </cell>
          <cell r="C734" t="str">
            <v>PGR US EQUITY</v>
          </cell>
          <cell r="D734">
            <v>743315</v>
          </cell>
          <cell r="E734">
            <v>21</v>
          </cell>
          <cell r="F734">
            <v>28</v>
          </cell>
          <cell r="G734" t="str">
            <v>USD</v>
          </cell>
          <cell r="I734">
            <v>36367758</v>
          </cell>
        </row>
        <row r="735">
          <cell r="B735" t="str">
            <v>Prudential Plc</v>
          </cell>
          <cell r="C735" t="str">
            <v>PRU LN EQUITY</v>
          </cell>
          <cell r="D735" t="str">
            <v>G14560</v>
          </cell>
          <cell r="E735">
            <v>21</v>
          </cell>
          <cell r="F735">
            <v>27</v>
          </cell>
          <cell r="G735" t="str">
            <v>GBP</v>
          </cell>
          <cell r="I735">
            <v>36008118</v>
          </cell>
        </row>
        <row r="736">
          <cell r="B736" t="str">
            <v>Berkshire Hathaway Inc</v>
          </cell>
          <cell r="C736" t="str">
            <v>BRK/A US EQUITY</v>
          </cell>
          <cell r="D736">
            <v>84670</v>
          </cell>
          <cell r="E736">
            <v>21</v>
          </cell>
          <cell r="F736">
            <v>28</v>
          </cell>
          <cell r="G736" t="str">
            <v>USD</v>
          </cell>
          <cell r="I736">
            <v>36021701</v>
          </cell>
        </row>
        <row r="737">
          <cell r="B737" t="str">
            <v>Loews Corp</v>
          </cell>
          <cell r="C737" t="str">
            <v>LTR US EQUITY</v>
          </cell>
          <cell r="D737">
            <v>540424</v>
          </cell>
          <cell r="E737">
            <v>21</v>
          </cell>
          <cell r="F737">
            <v>28</v>
          </cell>
          <cell r="G737" t="str">
            <v>USD</v>
          </cell>
          <cell r="I737">
            <v>36012338</v>
          </cell>
        </row>
        <row r="738">
          <cell r="B738" t="str">
            <v>Ambac Financial Group Inc</v>
          </cell>
          <cell r="C738" t="str">
            <v>ABK US EQUITY</v>
          </cell>
          <cell r="D738">
            <v>23139</v>
          </cell>
          <cell r="E738">
            <v>21</v>
          </cell>
          <cell r="F738">
            <v>28</v>
          </cell>
          <cell r="G738" t="str">
            <v>USD</v>
          </cell>
          <cell r="I738">
            <v>36068080</v>
          </cell>
        </row>
        <row r="739">
          <cell r="B739" t="str">
            <v>Hilton Group Plc</v>
          </cell>
          <cell r="C739" t="str">
            <v>HG/ LN EQUITY</v>
          </cell>
          <cell r="D739" t="str">
            <v>G14269</v>
          </cell>
          <cell r="E739">
            <v>20</v>
          </cell>
          <cell r="F739">
            <v>27</v>
          </cell>
          <cell r="G739" t="str">
            <v>GBP</v>
          </cell>
          <cell r="I739">
            <v>36052537</v>
          </cell>
        </row>
        <row r="740">
          <cell r="B740" t="str">
            <v>Mohawk Industries Inc</v>
          </cell>
          <cell r="C740" t="str">
            <v>MHK US EQUITY</v>
          </cell>
          <cell r="D740">
            <v>608190</v>
          </cell>
          <cell r="E740">
            <v>19</v>
          </cell>
          <cell r="F740">
            <v>28</v>
          </cell>
          <cell r="G740" t="str">
            <v>USD</v>
          </cell>
          <cell r="I740">
            <v>36366741</v>
          </cell>
        </row>
        <row r="741">
          <cell r="B741" t="str">
            <v>Black and Decker Corp</v>
          </cell>
          <cell r="C741" t="str">
            <v>BDK US EQUITY</v>
          </cell>
          <cell r="D741">
            <v>91797</v>
          </cell>
          <cell r="E741">
            <v>19</v>
          </cell>
          <cell r="F741">
            <v>28</v>
          </cell>
          <cell r="G741" t="str">
            <v>USD</v>
          </cell>
          <cell r="I741">
            <v>36017284</v>
          </cell>
        </row>
        <row r="742">
          <cell r="B742" t="str">
            <v>Legget and Platt Inc</v>
          </cell>
          <cell r="C742" t="str">
            <v>LEG US EQUITY</v>
          </cell>
          <cell r="D742">
            <v>524660</v>
          </cell>
          <cell r="E742">
            <v>19</v>
          </cell>
          <cell r="F742">
            <v>28</v>
          </cell>
          <cell r="G742" t="str">
            <v>USD</v>
          </cell>
          <cell r="I742">
            <v>36367319</v>
          </cell>
        </row>
        <row r="743">
          <cell r="B743" t="str">
            <v>Schering-Plough Corp</v>
          </cell>
          <cell r="C743" t="str">
            <v>SGP US EQUITY</v>
          </cell>
          <cell r="D743">
            <v>806605</v>
          </cell>
          <cell r="E743">
            <v>18</v>
          </cell>
          <cell r="F743">
            <v>28</v>
          </cell>
          <cell r="G743" t="str">
            <v>USD</v>
          </cell>
          <cell r="I743">
            <v>36017350</v>
          </cell>
        </row>
        <row r="744">
          <cell r="B744" t="str">
            <v>Allergan Inc</v>
          </cell>
          <cell r="C744" t="str">
            <v>AGN US EQUITY</v>
          </cell>
          <cell r="D744">
            <v>18490</v>
          </cell>
          <cell r="E744">
            <v>18</v>
          </cell>
          <cell r="F744">
            <v>28</v>
          </cell>
          <cell r="G744" t="str">
            <v>USD</v>
          </cell>
          <cell r="I744">
            <v>36008866</v>
          </cell>
        </row>
        <row r="745">
          <cell r="B745" t="str">
            <v>Merck and Co Inc</v>
          </cell>
          <cell r="C745" t="str">
            <v>MRK US EQUITY</v>
          </cell>
          <cell r="D745">
            <v>589331</v>
          </cell>
          <cell r="E745">
            <v>18</v>
          </cell>
          <cell r="F745">
            <v>28</v>
          </cell>
          <cell r="G745" t="str">
            <v>USD</v>
          </cell>
          <cell r="I745">
            <v>36008638</v>
          </cell>
        </row>
        <row r="746">
          <cell r="B746" t="str">
            <v>Cardinal Health Inc</v>
          </cell>
          <cell r="C746" t="str">
            <v>CAH US EQUITY</v>
          </cell>
          <cell r="D746">
            <v>141487</v>
          </cell>
          <cell r="E746">
            <v>18</v>
          </cell>
          <cell r="F746">
            <v>28</v>
          </cell>
          <cell r="G746" t="str">
            <v>USD</v>
          </cell>
          <cell r="I746">
            <v>36009025</v>
          </cell>
        </row>
        <row r="747">
          <cell r="B747" t="str">
            <v>Abbott Laboratories</v>
          </cell>
          <cell r="C747" t="str">
            <v>ABT US EQUITY</v>
          </cell>
          <cell r="D747">
            <v>2824</v>
          </cell>
          <cell r="E747">
            <v>18</v>
          </cell>
          <cell r="F747">
            <v>28</v>
          </cell>
          <cell r="G747" t="str">
            <v>USD</v>
          </cell>
          <cell r="I747">
            <v>36008729</v>
          </cell>
        </row>
        <row r="748">
          <cell r="B748" t="str">
            <v>Eli Lilly and Co</v>
          </cell>
          <cell r="C748" t="str">
            <v>LLY US EQUITY</v>
          </cell>
          <cell r="D748">
            <v>532457</v>
          </cell>
          <cell r="E748">
            <v>18</v>
          </cell>
          <cell r="F748">
            <v>28</v>
          </cell>
          <cell r="G748" t="str">
            <v>USD</v>
          </cell>
          <cell r="I748">
            <v>36019498</v>
          </cell>
        </row>
        <row r="749">
          <cell r="B749" t="str">
            <v>WellPoint Health Networks</v>
          </cell>
          <cell r="C749" t="str">
            <v>WLP US EQUITY</v>
          </cell>
          <cell r="D749" t="str">
            <v>94973G</v>
          </cell>
          <cell r="E749">
            <v>18</v>
          </cell>
          <cell r="F749">
            <v>28</v>
          </cell>
          <cell r="G749" t="str">
            <v>USD</v>
          </cell>
          <cell r="I749">
            <v>36274651</v>
          </cell>
        </row>
        <row r="750">
          <cell r="B750" t="str">
            <v>Boston Scientific Corp</v>
          </cell>
          <cell r="C750" t="str">
            <v>BSX US EQUITY</v>
          </cell>
          <cell r="D750">
            <v>101137</v>
          </cell>
          <cell r="E750">
            <v>18</v>
          </cell>
          <cell r="F750">
            <v>28</v>
          </cell>
          <cell r="G750" t="str">
            <v>USD</v>
          </cell>
          <cell r="I750">
            <v>36341202</v>
          </cell>
        </row>
        <row r="751">
          <cell r="B751" t="str">
            <v>Sysco Corp</v>
          </cell>
          <cell r="C751" t="str">
            <v>SYY US EQUITY</v>
          </cell>
          <cell r="D751">
            <v>871829</v>
          </cell>
          <cell r="E751">
            <v>17</v>
          </cell>
          <cell r="F751">
            <v>28</v>
          </cell>
          <cell r="G751" t="str">
            <v>USD</v>
          </cell>
          <cell r="I751">
            <v>36274878</v>
          </cell>
        </row>
        <row r="752">
          <cell r="B752" t="str">
            <v>Washington Mutual Inc</v>
          </cell>
          <cell r="C752" t="str">
            <v>WM US EQUITY</v>
          </cell>
          <cell r="D752">
            <v>939334</v>
          </cell>
          <cell r="E752">
            <v>16</v>
          </cell>
          <cell r="F752">
            <v>28</v>
          </cell>
          <cell r="G752" t="str">
            <v>USD</v>
          </cell>
          <cell r="I752">
            <v>36014245</v>
          </cell>
        </row>
        <row r="753">
          <cell r="B753" t="str">
            <v>Microsoft Corp</v>
          </cell>
          <cell r="C753" t="str">
            <v>MSFT US EQUITY</v>
          </cell>
          <cell r="D753">
            <v>594918</v>
          </cell>
          <cell r="E753">
            <v>14</v>
          </cell>
          <cell r="F753">
            <v>28</v>
          </cell>
          <cell r="G753" t="str">
            <v>USD</v>
          </cell>
          <cell r="I753">
            <v>36013513</v>
          </cell>
        </row>
        <row r="754">
          <cell r="B754" t="str">
            <v>EMC Corp/Massachussets</v>
          </cell>
          <cell r="C754" t="str">
            <v>EMC US EQUITY</v>
          </cell>
          <cell r="D754">
            <v>268648</v>
          </cell>
          <cell r="E754">
            <v>14</v>
          </cell>
          <cell r="F754">
            <v>28</v>
          </cell>
          <cell r="G754" t="str">
            <v>USD</v>
          </cell>
          <cell r="I754">
            <v>36367112</v>
          </cell>
        </row>
        <row r="755">
          <cell r="B755" t="str">
            <v>Emerson Electric Co</v>
          </cell>
          <cell r="C755" t="str">
            <v>EMR US EQUITY</v>
          </cell>
          <cell r="D755">
            <v>291011</v>
          </cell>
          <cell r="E755">
            <v>14</v>
          </cell>
          <cell r="F755">
            <v>28</v>
          </cell>
          <cell r="G755" t="str">
            <v>USD</v>
          </cell>
          <cell r="I755">
            <v>36014931</v>
          </cell>
        </row>
        <row r="756">
          <cell r="B756" t="str">
            <v>Applied Materials Inc</v>
          </cell>
          <cell r="C756" t="str">
            <v>AMAT US EQUITY</v>
          </cell>
          <cell r="D756">
            <v>38222</v>
          </cell>
          <cell r="E756">
            <v>14</v>
          </cell>
          <cell r="F756">
            <v>28</v>
          </cell>
          <cell r="G756" t="str">
            <v>USD</v>
          </cell>
          <cell r="I756">
            <v>36008932</v>
          </cell>
        </row>
        <row r="757">
          <cell r="B757" t="str">
            <v>Pitney Bowes Inc</v>
          </cell>
          <cell r="C757" t="str">
            <v>PBI US EQUITY</v>
          </cell>
          <cell r="D757">
            <v>724479</v>
          </cell>
          <cell r="E757">
            <v>14</v>
          </cell>
          <cell r="F757">
            <v>28</v>
          </cell>
          <cell r="G757" t="str">
            <v>USD</v>
          </cell>
          <cell r="I757">
            <v>36028678</v>
          </cell>
        </row>
        <row r="758">
          <cell r="B758" t="str">
            <v>Texas Instruments Inc</v>
          </cell>
          <cell r="C758" t="str">
            <v>TXN US EQUITY</v>
          </cell>
          <cell r="D758">
            <v>882508</v>
          </cell>
          <cell r="E758">
            <v>14</v>
          </cell>
          <cell r="F758">
            <v>28</v>
          </cell>
          <cell r="G758" t="str">
            <v>USD</v>
          </cell>
          <cell r="I758">
            <v>36008651</v>
          </cell>
        </row>
        <row r="759">
          <cell r="B759" t="str">
            <v>Intel Corp</v>
          </cell>
          <cell r="C759" t="str">
            <v>INTC US EQUITY</v>
          </cell>
          <cell r="D759">
            <v>458140</v>
          </cell>
          <cell r="E759">
            <v>14</v>
          </cell>
          <cell r="F759">
            <v>28</v>
          </cell>
          <cell r="G759" t="str">
            <v>USD</v>
          </cell>
          <cell r="I759">
            <v>36008618</v>
          </cell>
        </row>
        <row r="760">
          <cell r="B760" t="str">
            <v>Automatic Data Processing</v>
          </cell>
          <cell r="C760" t="str">
            <v>ADP US EQUITY</v>
          </cell>
          <cell r="D760">
            <v>53015</v>
          </cell>
          <cell r="E760">
            <v>12</v>
          </cell>
          <cell r="F760">
            <v>28</v>
          </cell>
          <cell r="G760" t="str">
            <v>USD</v>
          </cell>
          <cell r="I760">
            <v>36022625</v>
          </cell>
        </row>
        <row r="761">
          <cell r="B761" t="str">
            <v>Rentokil Initial Plc</v>
          </cell>
          <cell r="C761" t="str">
            <v>RTO LN EQUITY</v>
          </cell>
          <cell r="D761" t="str">
            <v>G14598</v>
          </cell>
          <cell r="E761">
            <v>12</v>
          </cell>
          <cell r="F761">
            <v>27</v>
          </cell>
          <cell r="G761" t="str">
            <v>GBP</v>
          </cell>
          <cell r="I761">
            <v>36013937</v>
          </cell>
        </row>
        <row r="762">
          <cell r="B762" t="str">
            <v>Stanley Works</v>
          </cell>
          <cell r="C762" t="str">
            <v>SWK US EQUITY</v>
          </cell>
          <cell r="D762">
            <v>854616</v>
          </cell>
          <cell r="E762">
            <v>11</v>
          </cell>
          <cell r="F762">
            <v>28</v>
          </cell>
          <cell r="G762" t="str">
            <v>USD</v>
          </cell>
          <cell r="I762">
            <v>36033905</v>
          </cell>
        </row>
        <row r="763">
          <cell r="B763" t="str">
            <v>Harley-Davidson Inc</v>
          </cell>
          <cell r="C763" t="str">
            <v>HDI US EQUITY</v>
          </cell>
          <cell r="D763">
            <v>412822</v>
          </cell>
          <cell r="E763">
            <v>11</v>
          </cell>
          <cell r="F763">
            <v>28</v>
          </cell>
          <cell r="G763" t="str">
            <v>USD</v>
          </cell>
          <cell r="I763">
            <v>36274702</v>
          </cell>
        </row>
        <row r="764">
          <cell r="B764" t="str">
            <v>WW Grainger Inc</v>
          </cell>
          <cell r="C764" t="str">
            <v>GWW US EQUITY</v>
          </cell>
          <cell r="D764">
            <v>384802</v>
          </cell>
          <cell r="E764">
            <v>11</v>
          </cell>
          <cell r="F764">
            <v>28</v>
          </cell>
          <cell r="G764" t="str">
            <v>USD</v>
          </cell>
          <cell r="I764">
            <v>36366806</v>
          </cell>
        </row>
        <row r="765">
          <cell r="B765" t="str">
            <v>Smiths Group Plc</v>
          </cell>
          <cell r="C765" t="str">
            <v>SMIN LN EQUITY</v>
          </cell>
          <cell r="D765" t="str">
            <v>G14715</v>
          </cell>
          <cell r="E765">
            <v>11</v>
          </cell>
          <cell r="F765">
            <v>27</v>
          </cell>
          <cell r="G765" t="str">
            <v>GBP</v>
          </cell>
          <cell r="I765">
            <v>36051338</v>
          </cell>
        </row>
        <row r="766">
          <cell r="B766" t="str">
            <v>Sonoco Products Co</v>
          </cell>
          <cell r="C766" t="str">
            <v>SON US EQUITY</v>
          </cell>
          <cell r="D766">
            <v>835495</v>
          </cell>
          <cell r="E766">
            <v>9</v>
          </cell>
          <cell r="F766">
            <v>28</v>
          </cell>
          <cell r="G766" t="str">
            <v>USD</v>
          </cell>
          <cell r="I766">
            <v>36134681</v>
          </cell>
        </row>
        <row r="767">
          <cell r="B767" t="str">
            <v>Bemis Co</v>
          </cell>
          <cell r="C767" t="str">
            <v>BMS US EQUITY</v>
          </cell>
          <cell r="D767">
            <v>81437</v>
          </cell>
          <cell r="E767">
            <v>9</v>
          </cell>
          <cell r="F767">
            <v>28</v>
          </cell>
          <cell r="G767" t="str">
            <v>USD</v>
          </cell>
          <cell r="I767">
            <v>36054225</v>
          </cell>
        </row>
        <row r="768">
          <cell r="B768" t="str">
            <v>Lubrizol Corp</v>
          </cell>
          <cell r="C768" t="str">
            <v>LZ US EQUITY</v>
          </cell>
          <cell r="D768">
            <v>549271</v>
          </cell>
          <cell r="E768">
            <v>8</v>
          </cell>
          <cell r="F768">
            <v>28</v>
          </cell>
          <cell r="G768" t="str">
            <v>USD</v>
          </cell>
          <cell r="I768">
            <v>36134667</v>
          </cell>
        </row>
        <row r="769">
          <cell r="B769" t="str">
            <v>Praxair Inc</v>
          </cell>
          <cell r="C769" t="str">
            <v>PX US EQUITY</v>
          </cell>
          <cell r="D769" t="str">
            <v>90599Y</v>
          </cell>
          <cell r="E769">
            <v>8</v>
          </cell>
          <cell r="F769">
            <v>28</v>
          </cell>
          <cell r="G769" t="str">
            <v>USD</v>
          </cell>
          <cell r="I769">
            <v>36021131</v>
          </cell>
        </row>
        <row r="770">
          <cell r="B770" t="str">
            <v>Cytec Industries Inc</v>
          </cell>
          <cell r="C770" t="str">
            <v>CYT US EQUITY</v>
          </cell>
          <cell r="D770">
            <v>232820</v>
          </cell>
          <cell r="E770">
            <v>8</v>
          </cell>
          <cell r="F770">
            <v>28</v>
          </cell>
          <cell r="G770" t="str">
            <v>USD</v>
          </cell>
          <cell r="I770">
            <v>36009129</v>
          </cell>
        </row>
        <row r="771">
          <cell r="B771" t="str">
            <v>BOC Group Plc</v>
          </cell>
          <cell r="C771" t="str">
            <v>BOC LN EQUITY</v>
          </cell>
          <cell r="D771" t="str">
            <v>G13676</v>
          </cell>
          <cell r="E771">
            <v>8</v>
          </cell>
          <cell r="F771">
            <v>27</v>
          </cell>
          <cell r="G771" t="str">
            <v>GBP</v>
          </cell>
          <cell r="I771">
            <v>36008592</v>
          </cell>
        </row>
        <row r="772">
          <cell r="B772" t="str">
            <v>Engelhard Corp</v>
          </cell>
          <cell r="C772" t="str">
            <v>EC US EQUITY</v>
          </cell>
          <cell r="D772">
            <v>292845</v>
          </cell>
          <cell r="E772">
            <v>8</v>
          </cell>
          <cell r="F772">
            <v>28</v>
          </cell>
          <cell r="G772" t="str">
            <v>USD</v>
          </cell>
          <cell r="I772">
            <v>36074653</v>
          </cell>
        </row>
        <row r="773">
          <cell r="B773" t="str">
            <v>Sherwin-Williams Co</v>
          </cell>
          <cell r="C773" t="str">
            <v>SHW US EQUITY</v>
          </cell>
          <cell r="D773">
            <v>824348</v>
          </cell>
          <cell r="E773">
            <v>8</v>
          </cell>
          <cell r="F773">
            <v>28</v>
          </cell>
          <cell r="G773" t="str">
            <v>USD</v>
          </cell>
          <cell r="I773">
            <v>36274882</v>
          </cell>
        </row>
        <row r="774">
          <cell r="B774" t="str">
            <v>Sanyo Electric Co Ltd</v>
          </cell>
          <cell r="C774" t="str">
            <v>6764 JP EQUITY</v>
          </cell>
          <cell r="D774" t="str">
            <v>G10017</v>
          </cell>
          <cell r="E774">
            <v>14</v>
          </cell>
          <cell r="F774">
            <v>15</v>
          </cell>
          <cell r="G774" t="str">
            <v>JPY</v>
          </cell>
          <cell r="I774">
            <v>36270946</v>
          </cell>
        </row>
        <row r="775">
          <cell r="B775" t="str">
            <v>Casio Computer</v>
          </cell>
          <cell r="C775" t="str">
            <v>6952 JP EQUITY</v>
          </cell>
          <cell r="D775" t="str">
            <v>G13246</v>
          </cell>
          <cell r="E775">
            <v>14</v>
          </cell>
          <cell r="F775">
            <v>15</v>
          </cell>
          <cell r="G775" t="str">
            <v>JPY</v>
          </cell>
          <cell r="I775">
            <v>36270118</v>
          </cell>
        </row>
        <row r="776">
          <cell r="B776" t="str">
            <v>Sumitomo Electric Industries</v>
          </cell>
          <cell r="C776" t="str">
            <v>5802 JP EQUITY</v>
          </cell>
          <cell r="D776" t="str">
            <v>G13304</v>
          </cell>
          <cell r="E776">
            <v>14</v>
          </cell>
          <cell r="F776">
            <v>15</v>
          </cell>
          <cell r="G776" t="str">
            <v>JPY</v>
          </cell>
          <cell r="I776">
            <v>36051279</v>
          </cell>
        </row>
        <row r="777">
          <cell r="B777" t="str">
            <v>Electronic Data Systems</v>
          </cell>
          <cell r="C777" t="str">
            <v>EDS US EQUITY</v>
          </cell>
          <cell r="D777">
            <v>370445</v>
          </cell>
          <cell r="E777">
            <v>14</v>
          </cell>
          <cell r="F777">
            <v>28</v>
          </cell>
          <cell r="G777" t="str">
            <v>USD</v>
          </cell>
          <cell r="I777">
            <v>36008612</v>
          </cell>
        </row>
        <row r="778">
          <cell r="B778" t="str">
            <v>Ishikawajima-Harima</v>
          </cell>
          <cell r="C778" t="str">
            <v>7013 JP EQUITY</v>
          </cell>
          <cell r="D778" t="str">
            <v>G10156</v>
          </cell>
          <cell r="E778">
            <v>11</v>
          </cell>
          <cell r="F778">
            <v>15</v>
          </cell>
          <cell r="G778" t="str">
            <v>JPY</v>
          </cell>
          <cell r="I778">
            <v>36025468</v>
          </cell>
        </row>
        <row r="779">
          <cell r="B779" t="str">
            <v>Mitsubishi Chemical</v>
          </cell>
          <cell r="C779" t="str">
            <v>4010 JP EQUITY</v>
          </cell>
          <cell r="D779" t="str">
            <v>G13278</v>
          </cell>
          <cell r="E779">
            <v>8</v>
          </cell>
          <cell r="F779">
            <v>15</v>
          </cell>
          <cell r="G779" t="str">
            <v>JPY</v>
          </cell>
          <cell r="I779">
            <v>36134510</v>
          </cell>
        </row>
        <row r="780">
          <cell r="B780" t="str">
            <v>Mitsui Chemicals</v>
          </cell>
          <cell r="C780" t="str">
            <v>4183 JP EQUITY</v>
          </cell>
          <cell r="D780" t="str">
            <v>G10534</v>
          </cell>
          <cell r="E780">
            <v>8</v>
          </cell>
          <cell r="F780">
            <v>15</v>
          </cell>
          <cell r="G780" t="str">
            <v>JPY</v>
          </cell>
          <cell r="I780">
            <v>36268727</v>
          </cell>
        </row>
        <row r="781">
          <cell r="B781" t="str">
            <v>Sumitomo Chemical</v>
          </cell>
          <cell r="C781" t="str">
            <v>4005 JP EQUITY</v>
          </cell>
          <cell r="D781" t="str">
            <v>G10295</v>
          </cell>
          <cell r="E781">
            <v>8</v>
          </cell>
          <cell r="F781">
            <v>15</v>
          </cell>
          <cell r="G781" t="str">
            <v>JPY</v>
          </cell>
          <cell r="I781">
            <v>36077194</v>
          </cell>
        </row>
        <row r="782">
          <cell r="B782" t="str">
            <v>Asahi Kasei</v>
          </cell>
          <cell r="C782" t="str">
            <v>3407 JP EQUITY</v>
          </cell>
          <cell r="D782" t="str">
            <v>G10104</v>
          </cell>
          <cell r="E782">
            <v>8</v>
          </cell>
          <cell r="F782">
            <v>15</v>
          </cell>
          <cell r="G782" t="str">
            <v>JPY</v>
          </cell>
          <cell r="I782">
            <v>36017276</v>
          </cell>
        </row>
        <row r="783">
          <cell r="B783" t="str">
            <v>Nippon Express</v>
          </cell>
          <cell r="C783" t="str">
            <v>9062 JP EQUITY</v>
          </cell>
          <cell r="D783" t="str">
            <v>G10297</v>
          </cell>
          <cell r="E783">
            <v>7</v>
          </cell>
          <cell r="F783">
            <v>15</v>
          </cell>
          <cell r="G783" t="str">
            <v>JPY</v>
          </cell>
          <cell r="I783">
            <v>36326137</v>
          </cell>
        </row>
        <row r="784">
          <cell r="B784" t="str">
            <v>Yamato Transport</v>
          </cell>
          <cell r="C784" t="str">
            <v>9064 JP EQUITY</v>
          </cell>
          <cell r="D784" t="str">
            <v>G10285</v>
          </cell>
          <cell r="E784">
            <v>7</v>
          </cell>
          <cell r="F784">
            <v>15</v>
          </cell>
          <cell r="G784" t="str">
            <v>JPY</v>
          </cell>
          <cell r="I784">
            <v>36268797</v>
          </cell>
        </row>
        <row r="785">
          <cell r="B785" t="str">
            <v>Nippon Yusen Kab. Kais.</v>
          </cell>
          <cell r="C785" t="str">
            <v>9101 JP EQUITY</v>
          </cell>
          <cell r="D785" t="str">
            <v>G10063</v>
          </cell>
          <cell r="E785">
            <v>7</v>
          </cell>
          <cell r="F785">
            <v>15</v>
          </cell>
          <cell r="G785" t="str">
            <v>JPY</v>
          </cell>
          <cell r="I785">
            <v>36270463</v>
          </cell>
        </row>
        <row r="786">
          <cell r="B786" t="str">
            <v>Thomson</v>
          </cell>
          <cell r="C786" t="str">
            <v>TMS FP EQUITY</v>
          </cell>
          <cell r="D786" t="str">
            <v>W22232</v>
          </cell>
          <cell r="E786">
            <v>5</v>
          </cell>
          <cell r="F786">
            <v>10</v>
          </cell>
          <cell r="G786" t="str">
            <v>EUR</v>
          </cell>
          <cell r="I786">
            <v>36077096</v>
          </cell>
        </row>
        <row r="787">
          <cell r="B787" t="str">
            <v>Kirin Brewery</v>
          </cell>
          <cell r="C787" t="str">
            <v>2503 JP EQUITY</v>
          </cell>
          <cell r="D787" t="str">
            <v>G13268</v>
          </cell>
          <cell r="E787">
            <v>4</v>
          </cell>
          <cell r="F787">
            <v>15</v>
          </cell>
          <cell r="G787" t="str">
            <v>JPY</v>
          </cell>
          <cell r="I787">
            <v>36043760</v>
          </cell>
        </row>
        <row r="788">
          <cell r="B788" t="str">
            <v>Sapporo Breweries</v>
          </cell>
          <cell r="C788" t="str">
            <v>2501 JP EQUITY</v>
          </cell>
          <cell r="D788" t="str">
            <v>G10269</v>
          </cell>
          <cell r="E788">
            <v>4</v>
          </cell>
          <cell r="F788">
            <v>15</v>
          </cell>
          <cell r="G788" t="str">
            <v>JPY</v>
          </cell>
          <cell r="I788">
            <v>36270246</v>
          </cell>
        </row>
        <row r="789">
          <cell r="B789" t="str">
            <v>Suedzucker</v>
          </cell>
          <cell r="C789" t="str">
            <v>SZU GR EQUITY</v>
          </cell>
          <cell r="D789" t="str">
            <v>G10346</v>
          </cell>
          <cell r="E789">
            <v>4</v>
          </cell>
          <cell r="F789">
            <v>11</v>
          </cell>
          <cell r="G789" t="str">
            <v>EUR</v>
          </cell>
          <cell r="I789">
            <v>36017349</v>
          </cell>
        </row>
        <row r="790">
          <cell r="B790" t="str">
            <v>Bridgestone Corp</v>
          </cell>
          <cell r="C790" t="str">
            <v>5108 JP EQUITY</v>
          </cell>
          <cell r="D790" t="str">
            <v>G10160</v>
          </cell>
          <cell r="E790">
            <v>2</v>
          </cell>
          <cell r="F790">
            <v>15</v>
          </cell>
          <cell r="G790" t="str">
            <v>JPY</v>
          </cell>
          <cell r="I790">
            <v>36017289</v>
          </cell>
        </row>
        <row r="791">
          <cell r="B791" t="str">
            <v>Robert Bosch Gmbh</v>
          </cell>
          <cell r="C791" t="str">
            <v>RBOS GR EQUITY</v>
          </cell>
          <cell r="E791">
            <v>2</v>
          </cell>
          <cell r="F791">
            <v>11</v>
          </cell>
          <cell r="G791" t="str">
            <v>EUR</v>
          </cell>
          <cell r="I791">
            <v>36076667</v>
          </cell>
        </row>
        <row r="792">
          <cell r="B792" t="str">
            <v>Nissan Motor</v>
          </cell>
          <cell r="C792" t="str">
            <v>7201 JP EQUITY</v>
          </cell>
          <cell r="D792" t="str">
            <v>G13284</v>
          </cell>
          <cell r="E792">
            <v>2</v>
          </cell>
          <cell r="F792">
            <v>15</v>
          </cell>
          <cell r="G792" t="str">
            <v>JPY</v>
          </cell>
          <cell r="I792">
            <v>36029813</v>
          </cell>
        </row>
        <row r="793">
          <cell r="B793" t="str">
            <v>Procter and Gamble</v>
          </cell>
          <cell r="C793" t="str">
            <v>PG US EQUITY</v>
          </cell>
          <cell r="D793">
            <v>742718</v>
          </cell>
          <cell r="E793">
            <v>26</v>
          </cell>
          <cell r="F793">
            <v>28</v>
          </cell>
          <cell r="G793" t="str">
            <v>USD</v>
          </cell>
          <cell r="I793">
            <v>36008643</v>
          </cell>
        </row>
        <row r="794">
          <cell r="B794" t="str">
            <v>Exelon</v>
          </cell>
          <cell r="C794" t="str">
            <v>EXC US EQUITY</v>
          </cell>
          <cell r="D794">
            <v>717537</v>
          </cell>
          <cell r="E794">
            <v>33</v>
          </cell>
          <cell r="F794">
            <v>28</v>
          </cell>
          <cell r="G794" t="str">
            <v>USD</v>
          </cell>
          <cell r="I794">
            <v>36054407</v>
          </cell>
        </row>
        <row r="795">
          <cell r="B795" t="str">
            <v>Dominion Resources</v>
          </cell>
          <cell r="C795" t="str">
            <v>D US EQUITY</v>
          </cell>
          <cell r="D795">
            <v>257470</v>
          </cell>
          <cell r="E795">
            <v>33</v>
          </cell>
          <cell r="F795">
            <v>28</v>
          </cell>
          <cell r="G795" t="str">
            <v>USD</v>
          </cell>
          <cell r="I795">
            <v>36016454</v>
          </cell>
        </row>
        <row r="796">
          <cell r="B796" t="str">
            <v>Jones Apparel Group</v>
          </cell>
          <cell r="C796" t="str">
            <v>JNY US EQUITY</v>
          </cell>
          <cell r="D796">
            <v>480074</v>
          </cell>
          <cell r="E796">
            <v>32</v>
          </cell>
          <cell r="F796">
            <v>28</v>
          </cell>
          <cell r="G796" t="str">
            <v>USD</v>
          </cell>
          <cell r="I796">
            <v>36378450</v>
          </cell>
        </row>
        <row r="797">
          <cell r="B797" t="str">
            <v>Nortel Networks</v>
          </cell>
          <cell r="C797" t="str">
            <v>NT US EQUITY</v>
          </cell>
          <cell r="D797" t="str">
            <v>C10599</v>
          </cell>
          <cell r="E797">
            <v>31</v>
          </cell>
          <cell r="F797">
            <v>6</v>
          </cell>
          <cell r="G797" t="str">
            <v>CAD</v>
          </cell>
          <cell r="I797">
            <v>36027753</v>
          </cell>
        </row>
        <row r="798">
          <cell r="B798" t="str">
            <v>Neiman Marcus Group</v>
          </cell>
          <cell r="C798" t="str">
            <v>NMG/A US EQUITY</v>
          </cell>
          <cell r="D798">
            <v>640204</v>
          </cell>
          <cell r="E798">
            <v>30</v>
          </cell>
          <cell r="F798">
            <v>28</v>
          </cell>
          <cell r="G798" t="str">
            <v>USD</v>
          </cell>
          <cell r="I798">
            <v>36013542</v>
          </cell>
        </row>
        <row r="799">
          <cell r="B799" t="str">
            <v>Gannett Co</v>
          </cell>
          <cell r="C799" t="str">
            <v>GCI US EQUITY</v>
          </cell>
          <cell r="D799">
            <v>364730</v>
          </cell>
          <cell r="E799">
            <v>29</v>
          </cell>
          <cell r="F799">
            <v>28</v>
          </cell>
          <cell r="G799" t="str">
            <v>USD</v>
          </cell>
          <cell r="I799">
            <v>36368216</v>
          </cell>
        </row>
        <row r="800">
          <cell r="B800" t="str">
            <v>Tribune</v>
          </cell>
          <cell r="C800" t="str">
            <v>TRB US EQUITY</v>
          </cell>
          <cell r="D800">
            <v>896047</v>
          </cell>
          <cell r="E800">
            <v>29</v>
          </cell>
          <cell r="F800">
            <v>28</v>
          </cell>
          <cell r="G800" t="str">
            <v>USD</v>
          </cell>
          <cell r="I800">
            <v>36274876</v>
          </cell>
        </row>
        <row r="801">
          <cell r="B801" t="str">
            <v>Sodexho Alliance</v>
          </cell>
          <cell r="C801" t="str">
            <v>SW FP EQUITY</v>
          </cell>
          <cell r="D801" t="str">
            <v>G11313</v>
          </cell>
          <cell r="E801">
            <v>28</v>
          </cell>
          <cell r="F801">
            <v>10</v>
          </cell>
          <cell r="G801" t="str">
            <v>EUR</v>
          </cell>
          <cell r="I801">
            <v>36059688</v>
          </cell>
        </row>
        <row r="802">
          <cell r="B802" t="str">
            <v>Devon Energy</v>
          </cell>
          <cell r="C802" t="str">
            <v>DVN US EQUITY</v>
          </cell>
          <cell r="D802">
            <v>251799</v>
          </cell>
          <cell r="E802">
            <v>25</v>
          </cell>
          <cell r="F802">
            <v>28</v>
          </cell>
          <cell r="G802" t="str">
            <v>USD</v>
          </cell>
          <cell r="I802">
            <v>36073561</v>
          </cell>
        </row>
        <row r="803">
          <cell r="B803" t="str">
            <v>Dynegy</v>
          </cell>
          <cell r="C803" t="str">
            <v>DYN US EQUITY</v>
          </cell>
          <cell r="D803" t="str">
            <v>89614J</v>
          </cell>
          <cell r="E803">
            <v>25</v>
          </cell>
          <cell r="F803">
            <v>28</v>
          </cell>
          <cell r="G803" t="str">
            <v>USD</v>
          </cell>
          <cell r="I803">
            <v>36136788</v>
          </cell>
        </row>
        <row r="804">
          <cell r="B804" t="str">
            <v>Weatherford International</v>
          </cell>
          <cell r="C804" t="str">
            <v>WFT US EQUITY</v>
          </cell>
          <cell r="D804">
            <v>292740</v>
          </cell>
          <cell r="E804">
            <v>25</v>
          </cell>
          <cell r="F804">
            <v>28</v>
          </cell>
          <cell r="G804" t="str">
            <v>USD</v>
          </cell>
          <cell r="I804">
            <v>36071324</v>
          </cell>
        </row>
        <row r="805">
          <cell r="B805" t="str">
            <v>Marathon Oil</v>
          </cell>
          <cell r="C805" t="str">
            <v>MRO US EQUITY</v>
          </cell>
          <cell r="D805">
            <v>565845</v>
          </cell>
          <cell r="E805">
            <v>25</v>
          </cell>
          <cell r="F805">
            <v>28</v>
          </cell>
          <cell r="G805" t="str">
            <v>USD</v>
          </cell>
          <cell r="I805">
            <v>36055515</v>
          </cell>
        </row>
        <row r="806">
          <cell r="B806" t="str">
            <v>Conoco Phillips</v>
          </cell>
          <cell r="C806" t="str">
            <v>COP US EQUITY</v>
          </cell>
          <cell r="D806" t="str">
            <v>N04956</v>
          </cell>
          <cell r="E806">
            <v>25</v>
          </cell>
          <cell r="F806">
            <v>28</v>
          </cell>
          <cell r="G806" t="str">
            <v>USD</v>
          </cell>
          <cell r="I806">
            <v>36017345</v>
          </cell>
        </row>
        <row r="807">
          <cell r="B807" t="str">
            <v>Anadarko Petroleum</v>
          </cell>
          <cell r="C807" t="str">
            <v>APC US EQUITY</v>
          </cell>
          <cell r="D807">
            <v>32511</v>
          </cell>
          <cell r="E807">
            <v>25</v>
          </cell>
          <cell r="F807">
            <v>28</v>
          </cell>
          <cell r="G807" t="str">
            <v>USD</v>
          </cell>
          <cell r="I807">
            <v>36080088</v>
          </cell>
        </row>
        <row r="808">
          <cell r="B808" t="str">
            <v>Valero Energy</v>
          </cell>
          <cell r="C808" t="str">
            <v>VLO US EQUITY</v>
          </cell>
          <cell r="D808">
            <v>919138</v>
          </cell>
          <cell r="E808">
            <v>25</v>
          </cell>
          <cell r="F808">
            <v>28</v>
          </cell>
          <cell r="G808" t="str">
            <v>USD</v>
          </cell>
          <cell r="I808">
            <v>36064458</v>
          </cell>
        </row>
        <row r="809">
          <cell r="B809" t="str">
            <v>Safeco</v>
          </cell>
          <cell r="C809" t="str">
            <v>SAFC US EQUITY</v>
          </cell>
          <cell r="D809">
            <v>786429</v>
          </cell>
          <cell r="E809">
            <v>21</v>
          </cell>
          <cell r="F809">
            <v>28</v>
          </cell>
          <cell r="G809" t="str">
            <v>USD</v>
          </cell>
          <cell r="I809">
            <v>36025743</v>
          </cell>
        </row>
        <row r="810">
          <cell r="B810" t="str">
            <v>Hartford Financial Services</v>
          </cell>
          <cell r="C810" t="str">
            <v>HIG US EQUITY</v>
          </cell>
          <cell r="D810" t="str">
            <v>N01452</v>
          </cell>
          <cell r="E810">
            <v>21</v>
          </cell>
          <cell r="F810">
            <v>28</v>
          </cell>
          <cell r="G810" t="str">
            <v>USD</v>
          </cell>
          <cell r="I810">
            <v>36025696</v>
          </cell>
        </row>
        <row r="811">
          <cell r="B811" t="str">
            <v>John Handcock</v>
          </cell>
          <cell r="C811" t="str">
            <v>JHF US EQUITY</v>
          </cell>
          <cell r="D811" t="str">
            <v>N06089</v>
          </cell>
          <cell r="E811">
            <v>21</v>
          </cell>
          <cell r="F811">
            <v>28</v>
          </cell>
          <cell r="G811" t="str">
            <v>USD</v>
          </cell>
          <cell r="I811">
            <v>36013410</v>
          </cell>
        </row>
        <row r="812">
          <cell r="B812" t="str">
            <v>Newell Rubbermaid</v>
          </cell>
          <cell r="C812" t="str">
            <v>NWL US EQUITY</v>
          </cell>
          <cell r="D812">
            <v>651192</v>
          </cell>
          <cell r="E812">
            <v>19</v>
          </cell>
          <cell r="F812">
            <v>28</v>
          </cell>
          <cell r="G812" t="str">
            <v>USD</v>
          </cell>
          <cell r="I812">
            <v>36029397</v>
          </cell>
        </row>
        <row r="813">
          <cell r="B813" t="str">
            <v>Baxter International</v>
          </cell>
          <cell r="C813" t="str">
            <v>BAX US EQUITY</v>
          </cell>
          <cell r="D813">
            <v>71813</v>
          </cell>
          <cell r="E813">
            <v>18</v>
          </cell>
          <cell r="F813">
            <v>28</v>
          </cell>
          <cell r="G813" t="str">
            <v>USD</v>
          </cell>
          <cell r="I813">
            <v>36033438</v>
          </cell>
        </row>
        <row r="814">
          <cell r="B814" t="str">
            <v>Wyeth</v>
          </cell>
          <cell r="C814" t="str">
            <v>WYE US EQUITY</v>
          </cell>
          <cell r="D814">
            <v>26609</v>
          </cell>
          <cell r="E814">
            <v>18</v>
          </cell>
          <cell r="F814">
            <v>28</v>
          </cell>
          <cell r="G814" t="str">
            <v>USD</v>
          </cell>
          <cell r="I814">
            <v>24008986</v>
          </cell>
        </row>
        <row r="815">
          <cell r="B815" t="str">
            <v>Medtronic</v>
          </cell>
          <cell r="C815" t="str">
            <v>MDT US EQUITY</v>
          </cell>
          <cell r="D815">
            <v>585055</v>
          </cell>
          <cell r="E815">
            <v>18</v>
          </cell>
          <cell r="F815">
            <v>28</v>
          </cell>
          <cell r="G815" t="str">
            <v>USD</v>
          </cell>
          <cell r="I815">
            <v>36013827</v>
          </cell>
        </row>
        <row r="816">
          <cell r="B816" t="str">
            <v>GMAC</v>
          </cell>
          <cell r="C816" t="str">
            <v>GM1 US EQUITY</v>
          </cell>
          <cell r="E816">
            <v>16</v>
          </cell>
          <cell r="F816">
            <v>28</v>
          </cell>
          <cell r="G816" t="str">
            <v>USD</v>
          </cell>
          <cell r="I816">
            <v>36019890</v>
          </cell>
        </row>
        <row r="817">
          <cell r="B817" t="str">
            <v>CIT Group</v>
          </cell>
          <cell r="C817" t="str">
            <v>CIT US EQUITY</v>
          </cell>
          <cell r="D817">
            <v>125569</v>
          </cell>
          <cell r="E817">
            <v>16</v>
          </cell>
          <cell r="F817">
            <v>28</v>
          </cell>
          <cell r="G817" t="str">
            <v>USD</v>
          </cell>
          <cell r="I817">
            <v>36035078</v>
          </cell>
        </row>
        <row r="818">
          <cell r="B818" t="str">
            <v>Duke Capital</v>
          </cell>
          <cell r="C818" t="str">
            <v>8890Z US EQUITY</v>
          </cell>
          <cell r="E818">
            <v>16</v>
          </cell>
          <cell r="F818">
            <v>28</v>
          </cell>
          <cell r="G818" t="str">
            <v>USD</v>
          </cell>
          <cell r="I818">
            <v>36134422</v>
          </cell>
        </row>
        <row r="819">
          <cell r="B819" t="str">
            <v>Bombardier Capital</v>
          </cell>
          <cell r="C819" t="str">
            <v>2427Z US EQUITY</v>
          </cell>
          <cell r="E819">
            <v>16</v>
          </cell>
          <cell r="F819">
            <v>6</v>
          </cell>
          <cell r="G819" t="str">
            <v>CAD</v>
          </cell>
          <cell r="I819">
            <v>36047537</v>
          </cell>
        </row>
        <row r="820">
          <cell r="B820" t="str">
            <v>Boeing Capital</v>
          </cell>
          <cell r="C820" t="str">
            <v>8891Z US EQUITY</v>
          </cell>
          <cell r="E820">
            <v>16</v>
          </cell>
          <cell r="F820">
            <v>28</v>
          </cell>
          <cell r="G820" t="str">
            <v>USD</v>
          </cell>
          <cell r="I820">
            <v>36065717</v>
          </cell>
        </row>
        <row r="821">
          <cell r="B821" t="str">
            <v>Textron Financial Corp</v>
          </cell>
          <cell r="C821" t="str">
            <v>3339Z US EQUITY</v>
          </cell>
          <cell r="E821">
            <v>16</v>
          </cell>
          <cell r="F821">
            <v>28</v>
          </cell>
          <cell r="G821" t="str">
            <v>USD</v>
          </cell>
          <cell r="I821">
            <v>36073527</v>
          </cell>
        </row>
        <row r="822">
          <cell r="B822" t="str">
            <v>National Rural Util Coop</v>
          </cell>
          <cell r="C822" t="str">
            <v>2381A US EQUITY</v>
          </cell>
          <cell r="E822">
            <v>16</v>
          </cell>
          <cell r="F822">
            <v>28</v>
          </cell>
          <cell r="G822" t="str">
            <v>USD</v>
          </cell>
          <cell r="I822">
            <v>36141814</v>
          </cell>
        </row>
        <row r="823">
          <cell r="B823" t="str">
            <v>Interpublic Group</v>
          </cell>
          <cell r="C823" t="str">
            <v>IPG US EQUITY</v>
          </cell>
          <cell r="D823">
            <v>460690</v>
          </cell>
          <cell r="E823">
            <v>12</v>
          </cell>
          <cell r="F823">
            <v>28</v>
          </cell>
          <cell r="G823" t="str">
            <v>USD</v>
          </cell>
          <cell r="I823">
            <v>36019769</v>
          </cell>
        </row>
        <row r="824">
          <cell r="B824" t="str">
            <v>Omnicom Group</v>
          </cell>
          <cell r="C824" t="str">
            <v>OMC US EQUITY</v>
          </cell>
          <cell r="D824">
            <v>681919</v>
          </cell>
          <cell r="E824">
            <v>12</v>
          </cell>
          <cell r="F824">
            <v>28</v>
          </cell>
          <cell r="G824" t="str">
            <v>USD</v>
          </cell>
          <cell r="I824">
            <v>36034199</v>
          </cell>
        </row>
        <row r="825">
          <cell r="B825" t="str">
            <v>Eaton</v>
          </cell>
          <cell r="C825" t="str">
            <v>ETN US EQUITY</v>
          </cell>
          <cell r="D825">
            <v>278058</v>
          </cell>
          <cell r="E825">
            <v>11</v>
          </cell>
          <cell r="F825">
            <v>28</v>
          </cell>
          <cell r="G825" t="str">
            <v>USD</v>
          </cell>
          <cell r="I825">
            <v>36074368</v>
          </cell>
        </row>
        <row r="826">
          <cell r="B826" t="str">
            <v>Honeywell Inc</v>
          </cell>
          <cell r="C826" t="str">
            <v>2755Q UQ EQUITY</v>
          </cell>
          <cell r="D826">
            <v>438506</v>
          </cell>
          <cell r="E826">
            <v>11</v>
          </cell>
          <cell r="F826">
            <v>28</v>
          </cell>
          <cell r="G826" t="str">
            <v>USD</v>
          </cell>
          <cell r="I826">
            <v>36017240</v>
          </cell>
        </row>
        <row r="827">
          <cell r="B827" t="str">
            <v>Danaher</v>
          </cell>
          <cell r="C827" t="str">
            <v>DHR US EQUITY</v>
          </cell>
          <cell r="D827">
            <v>235851</v>
          </cell>
          <cell r="E827">
            <v>11</v>
          </cell>
          <cell r="F827">
            <v>28</v>
          </cell>
          <cell r="G827" t="str">
            <v>USD</v>
          </cell>
          <cell r="I827">
            <v>36064695</v>
          </cell>
        </row>
        <row r="828">
          <cell r="B828" t="str">
            <v>Air Products and Chemicals</v>
          </cell>
          <cell r="C828" t="str">
            <v>APD US EQUITY</v>
          </cell>
          <cell r="D828">
            <v>9158</v>
          </cell>
          <cell r="E828">
            <v>8</v>
          </cell>
          <cell r="F828">
            <v>28</v>
          </cell>
          <cell r="G828" t="str">
            <v>USD</v>
          </cell>
          <cell r="I828">
            <v>36008600</v>
          </cell>
        </row>
        <row r="829">
          <cell r="B829" t="str">
            <v>Syngenta</v>
          </cell>
          <cell r="C829" t="str">
            <v>SYNN VX EQUITY</v>
          </cell>
          <cell r="D829" t="str">
            <v>W25520</v>
          </cell>
          <cell r="E829">
            <v>8</v>
          </cell>
          <cell r="F829">
            <v>26</v>
          </cell>
          <cell r="G829" t="str">
            <v>CHF</v>
          </cell>
          <cell r="I829">
            <v>36067920</v>
          </cell>
        </row>
        <row r="830">
          <cell r="B830" t="str">
            <v>Vinci</v>
          </cell>
          <cell r="C830" t="str">
            <v>DG FP EQUITY</v>
          </cell>
          <cell r="D830" t="str">
            <v>G11504</v>
          </cell>
          <cell r="E830">
            <v>6</v>
          </cell>
          <cell r="F830">
            <v>10</v>
          </cell>
          <cell r="G830" t="str">
            <v>EUR</v>
          </cell>
          <cell r="I830">
            <v>36022553</v>
          </cell>
        </row>
        <row r="831">
          <cell r="B831" t="str">
            <v>News Corp</v>
          </cell>
          <cell r="C831" t="str">
            <v>NCP AU EQUITY</v>
          </cell>
          <cell r="D831" t="str">
            <v>G12809</v>
          </cell>
          <cell r="E831">
            <v>5</v>
          </cell>
          <cell r="F831">
            <v>3</v>
          </cell>
          <cell r="G831" t="str">
            <v>AUD</v>
          </cell>
          <cell r="I831">
            <v>36044772</v>
          </cell>
        </row>
        <row r="832">
          <cell r="B832" t="str">
            <v>Danone</v>
          </cell>
          <cell r="C832" t="str">
            <v>BN FP EQUITY</v>
          </cell>
          <cell r="D832" t="str">
            <v>G13239</v>
          </cell>
          <cell r="E832">
            <v>4</v>
          </cell>
          <cell r="F832">
            <v>10</v>
          </cell>
          <cell r="G832" t="str">
            <v>EUR</v>
          </cell>
          <cell r="I832">
            <v>36008544</v>
          </cell>
        </row>
        <row r="833">
          <cell r="B833" t="str">
            <v>Tyson Foods</v>
          </cell>
          <cell r="C833" t="str">
            <v>TSN US EQUITY</v>
          </cell>
          <cell r="D833">
            <v>902494</v>
          </cell>
          <cell r="E833">
            <v>4</v>
          </cell>
          <cell r="F833">
            <v>28</v>
          </cell>
          <cell r="G833" t="str">
            <v>USD</v>
          </cell>
          <cell r="I833">
            <v>36379737</v>
          </cell>
        </row>
        <row r="834">
          <cell r="B834" t="str">
            <v>General Mills</v>
          </cell>
          <cell r="C834" t="str">
            <v>GIS US EQUITY</v>
          </cell>
          <cell r="D834">
            <v>370334</v>
          </cell>
          <cell r="E834">
            <v>4</v>
          </cell>
          <cell r="F834">
            <v>28</v>
          </cell>
          <cell r="G834" t="str">
            <v>USD</v>
          </cell>
          <cell r="I834">
            <v>36079762</v>
          </cell>
        </row>
        <row r="835">
          <cell r="B835" t="str">
            <v>RJ Reynolds Tobacco</v>
          </cell>
          <cell r="C835" t="str">
            <v>RJR US EQUITY</v>
          </cell>
          <cell r="D835" t="str">
            <v>N05452</v>
          </cell>
          <cell r="E835">
            <v>4</v>
          </cell>
          <cell r="F835">
            <v>28</v>
          </cell>
          <cell r="G835" t="str">
            <v>USD</v>
          </cell>
          <cell r="I835">
            <v>36013718</v>
          </cell>
        </row>
        <row r="836">
          <cell r="B836" t="str">
            <v>Valeo</v>
          </cell>
          <cell r="C836" t="str">
            <v>FR FP EQUITY</v>
          </cell>
          <cell r="D836" t="str">
            <v>G11723</v>
          </cell>
          <cell r="E836">
            <v>2</v>
          </cell>
          <cell r="F836">
            <v>10</v>
          </cell>
          <cell r="G836" t="str">
            <v>EUR</v>
          </cell>
          <cell r="I836">
            <v>36014223</v>
          </cell>
        </row>
        <row r="837">
          <cell r="B837" t="str">
            <v>Bombardier</v>
          </cell>
          <cell r="C837" t="str">
            <v>BBD/A CN EQUITY</v>
          </cell>
          <cell r="D837" t="str">
            <v>C10031</v>
          </cell>
          <cell r="E837">
            <v>1</v>
          </cell>
          <cell r="F837">
            <v>6</v>
          </cell>
          <cell r="G837" t="str">
            <v>CAD</v>
          </cell>
          <cell r="I837">
            <v>36016341</v>
          </cell>
        </row>
        <row r="838">
          <cell r="B838" t="str">
            <v>Metlife</v>
          </cell>
          <cell r="C838" t="str">
            <v>MET US EQUITY</v>
          </cell>
          <cell r="D838" t="str">
            <v>N06357</v>
          </cell>
          <cell r="E838">
            <v>21</v>
          </cell>
          <cell r="F838">
            <v>28</v>
          </cell>
          <cell r="G838" t="str">
            <v>USD</v>
          </cell>
          <cell r="I838">
            <v>36065771</v>
          </cell>
        </row>
        <row r="839">
          <cell r="B839" t="str">
            <v>JC Penney</v>
          </cell>
          <cell r="C839" t="str">
            <v>JCP US EQUITY</v>
          </cell>
          <cell r="D839">
            <v>708160</v>
          </cell>
          <cell r="E839">
            <v>30</v>
          </cell>
          <cell r="F839">
            <v>28</v>
          </cell>
          <cell r="G839" t="str">
            <v>USD</v>
          </cell>
          <cell r="I839">
            <v>36134528</v>
          </cell>
        </row>
        <row r="840">
          <cell r="B840" t="str">
            <v>El Paso</v>
          </cell>
          <cell r="C840" t="str">
            <v>EP US EQUITY</v>
          </cell>
          <cell r="D840">
            <v>283695</v>
          </cell>
          <cell r="E840">
            <v>25</v>
          </cell>
          <cell r="F840">
            <v>28</v>
          </cell>
          <cell r="G840" t="str">
            <v>USD</v>
          </cell>
          <cell r="I840">
            <v>36055556</v>
          </cell>
        </row>
        <row r="841">
          <cell r="B841" t="str">
            <v>Hilton</v>
          </cell>
          <cell r="C841" t="str">
            <v>HLT US EQUITY</v>
          </cell>
          <cell r="D841">
            <v>432848</v>
          </cell>
          <cell r="E841">
            <v>20</v>
          </cell>
          <cell r="F841">
            <v>28</v>
          </cell>
          <cell r="G841" t="str">
            <v>USD</v>
          </cell>
          <cell r="I841">
            <v>36013068</v>
          </cell>
        </row>
        <row r="842">
          <cell r="B842" t="str">
            <v>Home Depot</v>
          </cell>
          <cell r="C842" t="str">
            <v>HD US EQUITY</v>
          </cell>
          <cell r="D842">
            <v>437076</v>
          </cell>
          <cell r="E842">
            <v>30</v>
          </cell>
          <cell r="F842">
            <v>28</v>
          </cell>
          <cell r="G842" t="str">
            <v>USD</v>
          </cell>
          <cell r="I842">
            <v>36013077</v>
          </cell>
        </row>
        <row r="843">
          <cell r="B843" t="str">
            <v>Sara Lee</v>
          </cell>
          <cell r="C843" t="str">
            <v>SLE US EQUITY</v>
          </cell>
          <cell r="D843">
            <v>803111</v>
          </cell>
          <cell r="E843">
            <v>4</v>
          </cell>
          <cell r="F843">
            <v>28</v>
          </cell>
          <cell r="G843" t="str">
            <v>USD</v>
          </cell>
          <cell r="I843">
            <v>36010971</v>
          </cell>
        </row>
        <row r="844">
          <cell r="B844" t="str">
            <v>Household Finance</v>
          </cell>
          <cell r="C844" t="str">
            <v>HI2 US EQUITY</v>
          </cell>
          <cell r="E844">
            <v>16</v>
          </cell>
          <cell r="F844">
            <v>28</v>
          </cell>
          <cell r="G844" t="str">
            <v>USD</v>
          </cell>
          <cell r="I844">
            <v>36011833</v>
          </cell>
        </row>
        <row r="845">
          <cell r="B845" t="str">
            <v>HP</v>
          </cell>
          <cell r="C845" t="str">
            <v>HPQ us equity</v>
          </cell>
          <cell r="D845">
            <v>428236</v>
          </cell>
          <cell r="E845">
            <v>14</v>
          </cell>
          <cell r="F845">
            <v>28</v>
          </cell>
          <cell r="G845" t="str">
            <v>USD</v>
          </cell>
          <cell r="I845">
            <v>24009399</v>
          </cell>
        </row>
        <row r="846">
          <cell r="B846" t="str">
            <v>Safeway Inc</v>
          </cell>
          <cell r="C846" t="str">
            <v>SWY US EQUITY</v>
          </cell>
          <cell r="D846">
            <v>786514</v>
          </cell>
          <cell r="E846">
            <v>30</v>
          </cell>
          <cell r="F846">
            <v>28</v>
          </cell>
          <cell r="G846" t="str">
            <v>USD</v>
          </cell>
          <cell r="I846">
            <v>36064071</v>
          </cell>
        </row>
        <row r="847">
          <cell r="B847" t="str">
            <v>IBM</v>
          </cell>
          <cell r="C847" t="str">
            <v>IBM US EQUITY</v>
          </cell>
          <cell r="D847">
            <v>459200</v>
          </cell>
          <cell r="E847">
            <v>14</v>
          </cell>
          <cell r="F847">
            <v>28</v>
          </cell>
          <cell r="G847" t="str">
            <v>USD</v>
          </cell>
          <cell r="I847">
            <v>36008111</v>
          </cell>
        </row>
        <row r="848">
          <cell r="B848" t="str">
            <v>Illinois Tool Works</v>
          </cell>
          <cell r="C848" t="str">
            <v>ITW US EQUITY</v>
          </cell>
          <cell r="D848">
            <v>452308</v>
          </cell>
          <cell r="E848">
            <v>11</v>
          </cell>
          <cell r="F848">
            <v>28</v>
          </cell>
          <cell r="G848" t="str">
            <v>USD</v>
          </cell>
          <cell r="I848">
            <v>36017314</v>
          </cell>
        </row>
        <row r="849">
          <cell r="B849" t="str">
            <v>Marriott International</v>
          </cell>
          <cell r="C849" t="str">
            <v>MAR US EQUITY</v>
          </cell>
          <cell r="D849">
            <v>571900</v>
          </cell>
          <cell r="E849">
            <v>20</v>
          </cell>
          <cell r="F849">
            <v>28</v>
          </cell>
          <cell r="G849" t="str">
            <v>USD</v>
          </cell>
          <cell r="I849">
            <v>36134673</v>
          </cell>
        </row>
        <row r="850">
          <cell r="B850" t="str">
            <v>Royal Carib Cruises</v>
          </cell>
          <cell r="C850" t="str">
            <v>RCL US EQUITY</v>
          </cell>
          <cell r="D850" t="str">
            <v>V7780T</v>
          </cell>
          <cell r="E850">
            <v>22</v>
          </cell>
          <cell r="F850">
            <v>28</v>
          </cell>
          <cell r="G850" t="str">
            <v>USD</v>
          </cell>
          <cell r="I850">
            <v>36379692</v>
          </cell>
        </row>
        <row r="851">
          <cell r="B851" t="str">
            <v>Heinz</v>
          </cell>
          <cell r="C851" t="str">
            <v>HNZ US EQUITY</v>
          </cell>
          <cell r="D851">
            <v>423074</v>
          </cell>
          <cell r="E851">
            <v>4</v>
          </cell>
          <cell r="F851">
            <v>28</v>
          </cell>
          <cell r="G851" t="str">
            <v>USD</v>
          </cell>
          <cell r="I851">
            <v>36008616</v>
          </cell>
        </row>
        <row r="852">
          <cell r="B852" t="str">
            <v>Jones Lang Lasalle</v>
          </cell>
          <cell r="C852" t="str">
            <v>JLL US EQUITY</v>
          </cell>
          <cell r="D852" t="str">
            <v>N03557</v>
          </cell>
          <cell r="E852">
            <v>6</v>
          </cell>
          <cell r="F852">
            <v>28</v>
          </cell>
          <cell r="G852" t="str">
            <v>USD</v>
          </cell>
          <cell r="I852">
            <v>24008978</v>
          </cell>
        </row>
        <row r="853">
          <cell r="B853" t="str">
            <v>3M</v>
          </cell>
          <cell r="C853" t="str">
            <v>MMM US EQUITY</v>
          </cell>
          <cell r="D853">
            <v>604059</v>
          </cell>
          <cell r="E853">
            <v>11</v>
          </cell>
          <cell r="F853">
            <v>28</v>
          </cell>
          <cell r="G853" t="str">
            <v>USD</v>
          </cell>
          <cell r="I853">
            <v>36013515</v>
          </cell>
        </row>
        <row r="854">
          <cell r="B854" t="str">
            <v>Rohm &amp; Haas</v>
          </cell>
          <cell r="C854" t="str">
            <v>ROH US Equity</v>
          </cell>
          <cell r="D854">
            <v>775371</v>
          </cell>
          <cell r="E854">
            <v>8</v>
          </cell>
          <cell r="F854">
            <v>28</v>
          </cell>
          <cell r="G854" t="str">
            <v>USD</v>
          </cell>
          <cell r="I854">
            <v>36035045</v>
          </cell>
        </row>
        <row r="855">
          <cell r="B855" t="str">
            <v>Kellogg</v>
          </cell>
          <cell r="C855" t="str">
            <v>K US Equity</v>
          </cell>
          <cell r="D855">
            <v>487836</v>
          </cell>
          <cell r="E855">
            <v>4</v>
          </cell>
          <cell r="F855">
            <v>28</v>
          </cell>
          <cell r="G855" t="str">
            <v>USD</v>
          </cell>
          <cell r="I855">
            <v>36013158</v>
          </cell>
        </row>
        <row r="856">
          <cell r="B856" t="str">
            <v>Relian Energy</v>
          </cell>
          <cell r="C856" t="str">
            <v>REI US EQUITY</v>
          </cell>
          <cell r="D856">
            <v>442161</v>
          </cell>
          <cell r="E856">
            <v>33</v>
          </cell>
          <cell r="F856">
            <v>28</v>
          </cell>
          <cell r="G856" t="str">
            <v>USD</v>
          </cell>
          <cell r="I856">
            <v>36009185</v>
          </cell>
        </row>
        <row r="857">
          <cell r="B857" t="str">
            <v>Kraft Food</v>
          </cell>
          <cell r="C857" t="str">
            <v>KFT US Equity</v>
          </cell>
          <cell r="D857" t="str">
            <v>N07468</v>
          </cell>
          <cell r="E857">
            <v>4</v>
          </cell>
          <cell r="F857">
            <v>28</v>
          </cell>
          <cell r="G857" t="str">
            <v>USD</v>
          </cell>
          <cell r="I857">
            <v>36076376</v>
          </cell>
        </row>
        <row r="858">
          <cell r="B858" t="str">
            <v>Raytheon</v>
          </cell>
          <cell r="C858" t="str">
            <v>RTN US EQUITY</v>
          </cell>
          <cell r="D858">
            <v>755111</v>
          </cell>
          <cell r="E858">
            <v>1</v>
          </cell>
          <cell r="F858">
            <v>28</v>
          </cell>
          <cell r="G858" t="str">
            <v>USD</v>
          </cell>
          <cell r="I858">
            <v>36012903</v>
          </cell>
        </row>
        <row r="859">
          <cell r="B859" t="str">
            <v>Lehman Holdings</v>
          </cell>
          <cell r="C859" t="str">
            <v>LEH US equity</v>
          </cell>
          <cell r="D859">
            <v>524908</v>
          </cell>
          <cell r="E859">
            <v>16</v>
          </cell>
          <cell r="F859">
            <v>28</v>
          </cell>
          <cell r="G859" t="str">
            <v>USD</v>
          </cell>
          <cell r="I859">
            <v>36012059</v>
          </cell>
        </row>
        <row r="860">
          <cell r="B860" t="str">
            <v>Lockheed</v>
          </cell>
          <cell r="C860" t="str">
            <v>LMT us equity</v>
          </cell>
          <cell r="D860">
            <v>539821</v>
          </cell>
          <cell r="E860">
            <v>1</v>
          </cell>
          <cell r="F860">
            <v>28</v>
          </cell>
          <cell r="G860" t="str">
            <v>USD</v>
          </cell>
          <cell r="I860">
            <v>36013193</v>
          </cell>
        </row>
        <row r="861">
          <cell r="B861" t="str">
            <v>Lowes</v>
          </cell>
          <cell r="C861" t="str">
            <v>LOW US EQUITY</v>
          </cell>
          <cell r="D861">
            <v>548661</v>
          </cell>
          <cell r="E861">
            <v>30</v>
          </cell>
          <cell r="F861">
            <v>28</v>
          </cell>
          <cell r="G861" t="str">
            <v>USD</v>
          </cell>
          <cell r="I861">
            <v>36367701</v>
          </cell>
        </row>
        <row r="862">
          <cell r="B862" t="str">
            <v>International Paper</v>
          </cell>
          <cell r="C862" t="str">
            <v>IP US EQUITY</v>
          </cell>
          <cell r="D862">
            <v>460146</v>
          </cell>
          <cell r="E862">
            <v>29</v>
          </cell>
          <cell r="F862">
            <v>28</v>
          </cell>
          <cell r="G862" t="str">
            <v>USD</v>
          </cell>
          <cell r="I862">
            <v>36013127</v>
          </cell>
        </row>
        <row r="863">
          <cell r="B863" t="str">
            <v>BellSouth</v>
          </cell>
          <cell r="C863" t="str">
            <v>BLS US EQUITY</v>
          </cell>
          <cell r="D863">
            <v>79860</v>
          </cell>
          <cell r="E863">
            <v>31</v>
          </cell>
          <cell r="F863">
            <v>28</v>
          </cell>
          <cell r="G863" t="str">
            <v>USD</v>
          </cell>
          <cell r="I863">
            <v>36016095</v>
          </cell>
        </row>
        <row r="864">
          <cell r="B864" t="str">
            <v>Visteon</v>
          </cell>
          <cell r="C864" t="str">
            <v>VC US Equity</v>
          </cell>
          <cell r="D864" t="str">
            <v>N06609</v>
          </cell>
          <cell r="E864">
            <v>2</v>
          </cell>
          <cell r="F864">
            <v>28</v>
          </cell>
          <cell r="G864" t="str">
            <v>USD</v>
          </cell>
          <cell r="I864">
            <v>36064502</v>
          </cell>
        </row>
        <row r="865">
          <cell r="B865" t="str">
            <v>Bowater</v>
          </cell>
          <cell r="C865" t="str">
            <v>BOW US EQUITY</v>
          </cell>
          <cell r="D865">
            <v>102183</v>
          </cell>
          <cell r="E865">
            <v>29</v>
          </cell>
          <cell r="F865">
            <v>28</v>
          </cell>
          <cell r="G865" t="str">
            <v>USD</v>
          </cell>
          <cell r="I865">
            <v>36273493</v>
          </cell>
        </row>
        <row r="866">
          <cell r="B866" t="str">
            <v>Amerada Hess</v>
          </cell>
          <cell r="C866" t="str">
            <v>AHC US EQUITY</v>
          </cell>
          <cell r="D866">
            <v>23551</v>
          </cell>
          <cell r="E866">
            <v>33</v>
          </cell>
          <cell r="F866">
            <v>28</v>
          </cell>
          <cell r="G866" t="str">
            <v>USD</v>
          </cell>
          <cell r="I866">
            <v>36134175</v>
          </cell>
        </row>
        <row r="867">
          <cell r="B867" t="str">
            <v>American Electric Power</v>
          </cell>
          <cell r="C867" t="str">
            <v>AEP US EQUITY</v>
          </cell>
          <cell r="D867">
            <v>25537</v>
          </cell>
          <cell r="E867">
            <v>33</v>
          </cell>
          <cell r="F867">
            <v>28</v>
          </cell>
          <cell r="G867" t="str">
            <v>USD</v>
          </cell>
          <cell r="I867">
            <v>36075338</v>
          </cell>
        </row>
        <row r="868">
          <cell r="B868" t="str">
            <v>American Express</v>
          </cell>
          <cell r="C868" t="str">
            <v>AXP US EQUITY</v>
          </cell>
          <cell r="D868">
            <v>25816</v>
          </cell>
          <cell r="E868">
            <v>16</v>
          </cell>
          <cell r="F868">
            <v>28</v>
          </cell>
          <cell r="G868" t="str">
            <v>USD</v>
          </cell>
          <cell r="I868">
            <v>24009025</v>
          </cell>
        </row>
        <row r="869">
          <cell r="B869" t="str">
            <v>Boeing</v>
          </cell>
          <cell r="C869" t="str">
            <v>BA us equity</v>
          </cell>
          <cell r="D869">
            <v>97023</v>
          </cell>
          <cell r="E869">
            <v>1</v>
          </cell>
          <cell r="F869">
            <v>28</v>
          </cell>
          <cell r="G869" t="str">
            <v>USD</v>
          </cell>
          <cell r="I869">
            <v>36008988</v>
          </cell>
        </row>
        <row r="870">
          <cell r="B870" t="str">
            <v>Amgen</v>
          </cell>
          <cell r="C870" t="str">
            <v>AMGN US EQUITY</v>
          </cell>
          <cell r="D870">
            <v>31162</v>
          </cell>
          <cell r="E870">
            <v>18</v>
          </cell>
          <cell r="F870">
            <v>28</v>
          </cell>
          <cell r="G870" t="str">
            <v>USD</v>
          </cell>
          <cell r="I870">
            <v>36274860</v>
          </cell>
        </row>
        <row r="871">
          <cell r="B871" t="str">
            <v>Union Pacific</v>
          </cell>
          <cell r="C871" t="str">
            <v>UNP US EQUITY</v>
          </cell>
          <cell r="D871">
            <v>907818</v>
          </cell>
          <cell r="E871">
            <v>27</v>
          </cell>
          <cell r="F871">
            <v>28</v>
          </cell>
          <cell r="G871" t="str">
            <v>USD</v>
          </cell>
          <cell r="I871">
            <v>36274874</v>
          </cell>
        </row>
        <row r="872">
          <cell r="B872" t="str">
            <v>Viacom</v>
          </cell>
          <cell r="C872" t="str">
            <v>VIA/B US EQUITY</v>
          </cell>
          <cell r="D872">
            <v>925524</v>
          </cell>
          <cell r="E872">
            <v>5</v>
          </cell>
          <cell r="F872">
            <v>28</v>
          </cell>
          <cell r="G872" t="str">
            <v>USD</v>
          </cell>
          <cell r="I872">
            <v>36045952</v>
          </cell>
        </row>
        <row r="873">
          <cell r="B873" t="str">
            <v>AMR</v>
          </cell>
          <cell r="C873" t="str">
            <v>AMR US EQUITY</v>
          </cell>
          <cell r="D873">
            <v>1765</v>
          </cell>
          <cell r="E873">
            <v>27</v>
          </cell>
          <cell r="F873">
            <v>28</v>
          </cell>
          <cell r="G873" t="str">
            <v>USD</v>
          </cell>
          <cell r="I873">
            <v>36025561</v>
          </cell>
        </row>
        <row r="874">
          <cell r="B874" t="str">
            <v>AOL Time Warner</v>
          </cell>
          <cell r="C874" t="str">
            <v>AOL US EQUITY</v>
          </cell>
          <cell r="D874" t="str">
            <v>02364J</v>
          </cell>
          <cell r="E874">
            <v>22</v>
          </cell>
          <cell r="F874">
            <v>28</v>
          </cell>
          <cell r="G874" t="str">
            <v>USD</v>
          </cell>
          <cell r="I874">
            <v>36073668</v>
          </cell>
        </row>
        <row r="875">
          <cell r="B875" t="str">
            <v>Transocean</v>
          </cell>
          <cell r="C875" t="str">
            <v>RIG US EQUITY</v>
          </cell>
          <cell r="D875">
            <v>835420</v>
          </cell>
          <cell r="E875">
            <v>25</v>
          </cell>
          <cell r="F875">
            <v>28</v>
          </cell>
          <cell r="G875" t="str">
            <v>USD</v>
          </cell>
          <cell r="I875">
            <v>36073559</v>
          </cell>
        </row>
        <row r="876">
          <cell r="B876" t="str">
            <v>Arrow Electronics</v>
          </cell>
          <cell r="C876" t="str">
            <v>ARW US EQUITY</v>
          </cell>
          <cell r="D876">
            <v>42735</v>
          </cell>
          <cell r="E876">
            <v>14</v>
          </cell>
          <cell r="F876">
            <v>28</v>
          </cell>
          <cell r="G876" t="str">
            <v>USD</v>
          </cell>
          <cell r="I876">
            <v>36028639</v>
          </cell>
        </row>
        <row r="877">
          <cell r="B877" t="str">
            <v>Toys R Us</v>
          </cell>
          <cell r="C877" t="str">
            <v>TOY US EQUITY</v>
          </cell>
          <cell r="D877">
            <v>892335</v>
          </cell>
          <cell r="E877">
            <v>30</v>
          </cell>
          <cell r="F877">
            <v>28</v>
          </cell>
          <cell r="G877" t="str">
            <v>USD</v>
          </cell>
          <cell r="I877">
            <v>36014166</v>
          </cell>
        </row>
        <row r="878">
          <cell r="B878" t="str">
            <v>TXU</v>
          </cell>
          <cell r="C878" t="str">
            <v>TXU US EQUITY</v>
          </cell>
          <cell r="D878">
            <v>882848</v>
          </cell>
          <cell r="E878">
            <v>33</v>
          </cell>
          <cell r="F878">
            <v>28</v>
          </cell>
          <cell r="G878" t="str">
            <v>USD</v>
          </cell>
          <cell r="I878">
            <v>36009178</v>
          </cell>
        </row>
        <row r="879">
          <cell r="B879" t="str">
            <v>Verizon Communications</v>
          </cell>
          <cell r="C879" t="str">
            <v>VZ US Equity</v>
          </cell>
          <cell r="D879">
            <v>77853</v>
          </cell>
          <cell r="E879">
            <v>31</v>
          </cell>
          <cell r="F879">
            <v>28</v>
          </cell>
          <cell r="G879" t="str">
            <v>USD</v>
          </cell>
          <cell r="I879">
            <v>36134703</v>
          </cell>
        </row>
        <row r="880">
          <cell r="B880" t="str">
            <v>Bear Stearns</v>
          </cell>
          <cell r="C880" t="str">
            <v>BSC US EQUITY</v>
          </cell>
          <cell r="D880">
            <v>73902</v>
          </cell>
          <cell r="E880">
            <v>16</v>
          </cell>
          <cell r="F880">
            <v>28</v>
          </cell>
          <cell r="G880" t="str">
            <v>USD</v>
          </cell>
          <cell r="I880">
            <v>24008078</v>
          </cell>
        </row>
        <row r="881">
          <cell r="B881" t="str">
            <v>ATT</v>
          </cell>
          <cell r="C881" t="str">
            <v>T US EQUITY</v>
          </cell>
          <cell r="D881">
            <v>30177</v>
          </cell>
          <cell r="E881">
            <v>31</v>
          </cell>
          <cell r="F881">
            <v>28</v>
          </cell>
          <cell r="G881" t="str">
            <v>USD</v>
          </cell>
          <cell r="I881">
            <v>36008601</v>
          </cell>
        </row>
        <row r="882">
          <cell r="B882" t="str">
            <v>ATT Wireless Services</v>
          </cell>
          <cell r="C882" t="str">
            <v>AWE US EQUITY</v>
          </cell>
          <cell r="D882" t="str">
            <v>N06391</v>
          </cell>
          <cell r="E882">
            <v>31</v>
          </cell>
          <cell r="F882">
            <v>28</v>
          </cell>
          <cell r="G882" t="str">
            <v>USD</v>
          </cell>
          <cell r="I882">
            <v>36077019</v>
          </cell>
        </row>
        <row r="883">
          <cell r="B883" t="str">
            <v>UPS</v>
          </cell>
          <cell r="C883" t="str">
            <v>UPS US EQUITY</v>
          </cell>
          <cell r="D883">
            <v>911308</v>
          </cell>
          <cell r="E883">
            <v>7</v>
          </cell>
          <cell r="F883">
            <v>28</v>
          </cell>
          <cell r="G883" t="str">
            <v>USD</v>
          </cell>
          <cell r="I883">
            <v>36014212</v>
          </cell>
        </row>
        <row r="884">
          <cell r="B884" t="str">
            <v>Avnet</v>
          </cell>
          <cell r="C884" t="str">
            <v>AVT US EQUITY</v>
          </cell>
          <cell r="D884">
            <v>53807</v>
          </cell>
          <cell r="E884">
            <v>14</v>
          </cell>
          <cell r="F884">
            <v>28</v>
          </cell>
          <cell r="G884" t="str">
            <v>USD</v>
          </cell>
          <cell r="I884">
            <v>36054120</v>
          </cell>
        </row>
        <row r="885">
          <cell r="B885" t="str">
            <v>Avon Products</v>
          </cell>
          <cell r="C885" t="str">
            <v>AVP US EQUITY</v>
          </cell>
          <cell r="D885">
            <v>54303</v>
          </cell>
          <cell r="E885">
            <v>26</v>
          </cell>
          <cell r="F885">
            <v>28</v>
          </cell>
          <cell r="G885" t="str">
            <v>USD</v>
          </cell>
          <cell r="I885">
            <v>36008602</v>
          </cell>
        </row>
        <row r="886">
          <cell r="B886" t="str">
            <v>Barclays Bank</v>
          </cell>
          <cell r="C886" t="str">
            <v>BCBEY US EQUITY</v>
          </cell>
          <cell r="D886" t="str">
            <v>G13621</v>
          </cell>
          <cell r="E886">
            <v>3</v>
          </cell>
          <cell r="F886">
            <v>28</v>
          </cell>
          <cell r="G886" t="str">
            <v>USD</v>
          </cell>
          <cell r="I886">
            <v>36000466</v>
          </cell>
        </row>
        <row r="887">
          <cell r="B887" t="str">
            <v>Bank One</v>
          </cell>
          <cell r="C887" t="str">
            <v>ONE US EQUITY</v>
          </cell>
          <cell r="D887">
            <v>59438</v>
          </cell>
          <cell r="E887">
            <v>3</v>
          </cell>
          <cell r="F887">
            <v>28</v>
          </cell>
          <cell r="G887" t="str">
            <v>USD</v>
          </cell>
          <cell r="I887">
            <v>36364450</v>
          </cell>
        </row>
        <row r="888">
          <cell r="B888" t="str">
            <v>Bank of America</v>
          </cell>
          <cell r="C888" t="str">
            <v>BAC US Equity</v>
          </cell>
          <cell r="D888">
            <v>628855</v>
          </cell>
          <cell r="E888">
            <v>3</v>
          </cell>
          <cell r="F888">
            <v>28</v>
          </cell>
          <cell r="G888" t="str">
            <v>USD</v>
          </cell>
          <cell r="I888">
            <v>36001367</v>
          </cell>
        </row>
        <row r="889">
          <cell r="B889" t="str">
            <v>TRW</v>
          </cell>
          <cell r="C889" t="str">
            <v>TRW US EQUITY</v>
          </cell>
          <cell r="D889">
            <v>872649</v>
          </cell>
          <cell r="E889">
            <v>2</v>
          </cell>
          <cell r="F889">
            <v>28</v>
          </cell>
          <cell r="G889" t="str">
            <v>USD</v>
          </cell>
          <cell r="I889">
            <v>36008653</v>
          </cell>
        </row>
        <row r="890">
          <cell r="B890" t="str">
            <v>Xerox</v>
          </cell>
          <cell r="C890" t="str">
            <v>XRX US EQUITY</v>
          </cell>
          <cell r="D890" t="str">
            <v>98412A</v>
          </cell>
          <cell r="E890">
            <v>14</v>
          </cell>
          <cell r="F890">
            <v>28</v>
          </cell>
          <cell r="G890" t="str">
            <v>USD</v>
          </cell>
          <cell r="I890">
            <v>36008122</v>
          </cell>
        </row>
        <row r="891">
          <cell r="B891" t="str">
            <v>Campbell Soup</v>
          </cell>
          <cell r="C891" t="str">
            <v>CPB US Equity</v>
          </cell>
          <cell r="D891">
            <v>134429</v>
          </cell>
          <cell r="E891">
            <v>4</v>
          </cell>
          <cell r="F891">
            <v>28</v>
          </cell>
          <cell r="G891" t="str">
            <v>USD</v>
          </cell>
          <cell r="I891">
            <v>36009016</v>
          </cell>
        </row>
        <row r="892">
          <cell r="B892" t="str">
            <v>Worldcom</v>
          </cell>
          <cell r="C892" t="str">
            <v>WCOEQ US EQUITY</v>
          </cell>
          <cell r="D892">
            <v>152903</v>
          </cell>
          <cell r="E892">
            <v>31</v>
          </cell>
          <cell r="F892">
            <v>28</v>
          </cell>
          <cell r="G892" t="str">
            <v>USD</v>
          </cell>
          <cell r="I892">
            <v>36034127</v>
          </cell>
        </row>
        <row r="893">
          <cell r="B893" t="str">
            <v>Aetna</v>
          </cell>
          <cell r="C893" t="str">
            <v>AET US EQUITY</v>
          </cell>
          <cell r="D893">
            <v>8140</v>
          </cell>
          <cell r="E893">
            <v>21</v>
          </cell>
          <cell r="F893">
            <v>28</v>
          </cell>
          <cell r="G893" t="str">
            <v>USD</v>
          </cell>
          <cell r="I893">
            <v>36019334</v>
          </cell>
        </row>
        <row r="894">
          <cell r="B894" t="str">
            <v>Whirlpool</v>
          </cell>
          <cell r="C894" t="str">
            <v>WHR US EQUITY</v>
          </cell>
          <cell r="D894">
            <v>963320</v>
          </cell>
          <cell r="E894">
            <v>19</v>
          </cell>
          <cell r="F894">
            <v>28</v>
          </cell>
          <cell r="G894" t="str">
            <v>USD</v>
          </cell>
          <cell r="I894">
            <v>36008657</v>
          </cell>
        </row>
        <row r="895">
          <cell r="B895" t="str">
            <v>Weyerhaeuser</v>
          </cell>
          <cell r="C895" t="str">
            <v>WY US EQUITY</v>
          </cell>
          <cell r="D895" t="str">
            <v>96216A</v>
          </cell>
          <cell r="E895">
            <v>29</v>
          </cell>
          <cell r="F895">
            <v>28</v>
          </cell>
          <cell r="G895" t="str">
            <v>USD</v>
          </cell>
          <cell r="I895">
            <v>36017242</v>
          </cell>
        </row>
        <row r="896">
          <cell r="B896" t="str">
            <v>AIG</v>
          </cell>
          <cell r="C896" t="str">
            <v>AIG US EQUITY</v>
          </cell>
          <cell r="D896">
            <v>26874</v>
          </cell>
          <cell r="E896">
            <v>21</v>
          </cell>
          <cell r="F896">
            <v>28</v>
          </cell>
          <cell r="G896" t="str">
            <v>USD</v>
          </cell>
          <cell r="I896">
            <v>36010303</v>
          </cell>
        </row>
        <row r="897">
          <cell r="B897" t="str">
            <v>Cap One Bank</v>
          </cell>
          <cell r="C897" t="str">
            <v>8125Z US EQUITY</v>
          </cell>
          <cell r="E897">
            <v>3</v>
          </cell>
          <cell r="F897">
            <v>28</v>
          </cell>
          <cell r="G897" t="str">
            <v>USD</v>
          </cell>
          <cell r="I897">
            <v>36055315</v>
          </cell>
        </row>
        <row r="898">
          <cell r="B898" t="str">
            <v>Burlington North Santa Fe</v>
          </cell>
          <cell r="C898" t="str">
            <v>BNI US EQUITY</v>
          </cell>
          <cell r="D898">
            <v>121897</v>
          </cell>
          <cell r="E898">
            <v>7</v>
          </cell>
          <cell r="F898">
            <v>28</v>
          </cell>
          <cell r="G898" t="str">
            <v>USD</v>
          </cell>
          <cell r="I898">
            <v>36045053</v>
          </cell>
        </row>
        <row r="899">
          <cell r="B899" t="str">
            <v>Wal-Mart</v>
          </cell>
          <cell r="C899" t="str">
            <v>WMT us equity</v>
          </cell>
          <cell r="D899">
            <v>931142</v>
          </cell>
          <cell r="E899">
            <v>30</v>
          </cell>
          <cell r="F899">
            <v>28</v>
          </cell>
          <cell r="G899" t="str">
            <v>USD</v>
          </cell>
          <cell r="I899">
            <v>36014242</v>
          </cell>
        </row>
        <row r="900">
          <cell r="B900" t="str">
            <v>Williams Cos</v>
          </cell>
          <cell r="C900" t="str">
            <v>WMB US EQUITY</v>
          </cell>
          <cell r="D900">
            <v>969457</v>
          </cell>
          <cell r="E900">
            <v>25</v>
          </cell>
          <cell r="F900">
            <v>28</v>
          </cell>
          <cell r="G900" t="str">
            <v>USD</v>
          </cell>
          <cell r="I900">
            <v>36134716</v>
          </cell>
        </row>
        <row r="901">
          <cell r="B901" t="str">
            <v>Albertsons</v>
          </cell>
          <cell r="C901" t="str">
            <v>ABS US EQUITY</v>
          </cell>
          <cell r="D901">
            <v>13104</v>
          </cell>
          <cell r="E901">
            <v>30</v>
          </cell>
          <cell r="F901">
            <v>28</v>
          </cell>
          <cell r="G901" t="str">
            <v>USD</v>
          </cell>
          <cell r="I901">
            <v>36162930</v>
          </cell>
        </row>
        <row r="902">
          <cell r="B902" t="str">
            <v>Transco Plc</v>
          </cell>
          <cell r="C902" t="str">
            <v>2658Z LN EQUITY</v>
          </cell>
          <cell r="E902">
            <v>33</v>
          </cell>
          <cell r="F902">
            <v>27</v>
          </cell>
          <cell r="G902" t="str">
            <v>GBP</v>
          </cell>
        </row>
        <row r="903">
          <cell r="B903" t="str">
            <v>Ti Group</v>
          </cell>
          <cell r="C903" t="str">
            <v>TI LN EQUITY</v>
          </cell>
          <cell r="D903" t="str">
            <v>G14798</v>
          </cell>
          <cell r="E903">
            <v>11</v>
          </cell>
          <cell r="F903">
            <v>27</v>
          </cell>
          <cell r="G903" t="str">
            <v>GBP</v>
          </cell>
          <cell r="I903">
            <v>36032814</v>
          </cell>
        </row>
        <row r="904">
          <cell r="B904" t="str">
            <v>Bank of Scotland</v>
          </cell>
          <cell r="C904" t="str">
            <v>BSCT LN EQUITY</v>
          </cell>
          <cell r="D904" t="str">
            <v>G13618</v>
          </cell>
          <cell r="E904">
            <v>3</v>
          </cell>
          <cell r="F904">
            <v>27</v>
          </cell>
          <cell r="G904" t="str">
            <v>GBP</v>
          </cell>
          <cell r="I904">
            <v>36001435</v>
          </cell>
        </row>
        <row r="905">
          <cell r="B905" t="str">
            <v>Cadbury Schweppes Plc</v>
          </cell>
          <cell r="C905" t="str">
            <v>CBRY LN EQUITY</v>
          </cell>
          <cell r="D905" t="str">
            <v>G13749</v>
          </cell>
          <cell r="E905">
            <v>4</v>
          </cell>
          <cell r="F905">
            <v>27</v>
          </cell>
          <cell r="G905" t="str">
            <v>GBP</v>
          </cell>
          <cell r="I905">
            <v>36033486</v>
          </cell>
        </row>
        <row r="906">
          <cell r="B906" t="str">
            <v>Tate and Lyle</v>
          </cell>
          <cell r="C906" t="str">
            <v>TATE LN EQUITY</v>
          </cell>
          <cell r="D906" t="str">
            <v>G14773</v>
          </cell>
          <cell r="E906">
            <v>4</v>
          </cell>
          <cell r="F906">
            <v>27</v>
          </cell>
          <cell r="G906" t="str">
            <v>GBP</v>
          </cell>
          <cell r="I906">
            <v>24008539</v>
          </cell>
        </row>
        <row r="907">
          <cell r="B907" t="str">
            <v>Coral Group Holdings</v>
          </cell>
          <cell r="C907" t="str">
            <v>2199Z ln equity</v>
          </cell>
          <cell r="E907">
            <v>20</v>
          </cell>
          <cell r="F907">
            <v>27</v>
          </cell>
          <cell r="G907" t="str">
            <v>GBP</v>
          </cell>
        </row>
        <row r="908">
          <cell r="B908" t="str">
            <v>Gallaher Group</v>
          </cell>
          <cell r="C908" t="str">
            <v>GLH LN EQUITY</v>
          </cell>
          <cell r="D908" t="str">
            <v>W12024</v>
          </cell>
          <cell r="E908">
            <v>4</v>
          </cell>
          <cell r="F908">
            <v>27</v>
          </cell>
          <cell r="G908" t="str">
            <v>GBP</v>
          </cell>
          <cell r="I908">
            <v>36076595</v>
          </cell>
        </row>
        <row r="909">
          <cell r="B909" t="str">
            <v>BP Amoco</v>
          </cell>
          <cell r="C909" t="str">
            <v>BP/ LN EQUITY</v>
          </cell>
          <cell r="D909" t="str">
            <v>G13714</v>
          </cell>
          <cell r="E909">
            <v>25</v>
          </cell>
          <cell r="F909">
            <v>27</v>
          </cell>
          <cell r="G909" t="str">
            <v>GBP</v>
          </cell>
          <cell r="I909">
            <v>36027585</v>
          </cell>
        </row>
        <row r="910">
          <cell r="B910" t="str">
            <v>British Energy</v>
          </cell>
          <cell r="C910" t="str">
            <v>BGY LN EQUITY</v>
          </cell>
          <cell r="D910" t="str">
            <v>W11502</v>
          </cell>
          <cell r="E910">
            <v>33</v>
          </cell>
          <cell r="F910">
            <v>27</v>
          </cell>
          <cell r="G910" t="str">
            <v>GBP</v>
          </cell>
          <cell r="I910">
            <v>36048890</v>
          </cell>
        </row>
        <row r="911">
          <cell r="B911" t="str">
            <v>Roche Holding</v>
          </cell>
          <cell r="C911" t="str">
            <v>ROG VX EQUITY</v>
          </cell>
          <cell r="D911" t="str">
            <v>G10647</v>
          </cell>
          <cell r="E911">
            <v>18</v>
          </cell>
          <cell r="F911">
            <v>26</v>
          </cell>
          <cell r="G911" t="str">
            <v>CHF</v>
          </cell>
          <cell r="I911">
            <v>36008591</v>
          </cell>
        </row>
        <row r="912">
          <cell r="B912" t="str">
            <v>STMicroelectronics</v>
          </cell>
          <cell r="C912" t="str">
            <v>STM FP EQUITY</v>
          </cell>
          <cell r="D912" t="str">
            <v>W11520</v>
          </cell>
          <cell r="E912">
            <v>14</v>
          </cell>
          <cell r="F912">
            <v>26</v>
          </cell>
          <cell r="G912" t="str">
            <v>CHF</v>
          </cell>
        </row>
        <row r="913">
          <cell r="B913" t="str">
            <v>Adecco</v>
          </cell>
          <cell r="C913" t="str">
            <v>ADEN VX EQUITY</v>
          </cell>
          <cell r="D913" t="str">
            <v>G10418</v>
          </cell>
          <cell r="E913">
            <v>28</v>
          </cell>
          <cell r="F913">
            <v>26</v>
          </cell>
          <cell r="G913" t="str">
            <v>CHF</v>
          </cell>
          <cell r="I913">
            <v>36022919</v>
          </cell>
        </row>
        <row r="914">
          <cell r="B914" t="str">
            <v>Zurich Insurance</v>
          </cell>
          <cell r="C914" t="str">
            <v>1010Q sw equity</v>
          </cell>
          <cell r="D914" t="str">
            <v>W12962</v>
          </cell>
          <cell r="E914">
            <v>21</v>
          </cell>
          <cell r="F914">
            <v>26</v>
          </cell>
          <cell r="G914" t="str">
            <v>CHF</v>
          </cell>
          <cell r="I914">
            <v>24009062</v>
          </cell>
        </row>
        <row r="915">
          <cell r="B915" t="str">
            <v>Clariant Ag</v>
          </cell>
          <cell r="C915" t="str">
            <v>CLN VX EQUITY</v>
          </cell>
          <cell r="D915" t="str">
            <v>W08619</v>
          </cell>
          <cell r="E915">
            <v>8</v>
          </cell>
          <cell r="F915">
            <v>26</v>
          </cell>
          <cell r="G915" t="str">
            <v>CHF</v>
          </cell>
          <cell r="I915">
            <v>36009090</v>
          </cell>
        </row>
        <row r="916">
          <cell r="B916" t="str">
            <v>Credit Suisse</v>
          </cell>
          <cell r="C916" t="str">
            <v>CSGN VX EQUITY</v>
          </cell>
          <cell r="D916" t="str">
            <v>G13914</v>
          </cell>
          <cell r="E916">
            <v>3</v>
          </cell>
          <cell r="F916">
            <v>26</v>
          </cell>
          <cell r="G916" t="str">
            <v>CHF</v>
          </cell>
          <cell r="I916">
            <v>36002423</v>
          </cell>
        </row>
        <row r="917">
          <cell r="B917" t="str">
            <v>Swiss Life</v>
          </cell>
          <cell r="C917" t="str">
            <v>RAN VX EQUITY</v>
          </cell>
          <cell r="D917" t="str">
            <v>W08760</v>
          </cell>
          <cell r="E917">
            <v>21</v>
          </cell>
          <cell r="F917">
            <v>26</v>
          </cell>
          <cell r="G917" t="str">
            <v>CHF</v>
          </cell>
          <cell r="I917">
            <v>36012030</v>
          </cell>
        </row>
        <row r="918">
          <cell r="B918" t="str">
            <v>SwissRe</v>
          </cell>
          <cell r="C918" t="str">
            <v>RUKN VX EQUITY</v>
          </cell>
          <cell r="D918" t="str">
            <v>G13197</v>
          </cell>
          <cell r="E918">
            <v>21</v>
          </cell>
          <cell r="F918">
            <v>26</v>
          </cell>
          <cell r="G918" t="str">
            <v>CHF</v>
          </cell>
          <cell r="I918">
            <v>36149790</v>
          </cell>
        </row>
        <row r="919">
          <cell r="B919" t="str">
            <v>ABB</v>
          </cell>
          <cell r="C919" t="str">
            <v>ABBN VX EQUITY</v>
          </cell>
          <cell r="D919" t="str">
            <v>W21538</v>
          </cell>
          <cell r="E919">
            <v>11</v>
          </cell>
          <cell r="F919">
            <v>26</v>
          </cell>
          <cell r="G919" t="str">
            <v>CHF</v>
          </cell>
          <cell r="I919">
            <v>36018967</v>
          </cell>
        </row>
        <row r="920">
          <cell r="B920" t="str">
            <v>Leica Geosystems Fin Ag</v>
          </cell>
          <cell r="C920" t="str">
            <v>LGSN SW EQUITY</v>
          </cell>
          <cell r="D920" t="str">
            <v>W26627</v>
          </cell>
          <cell r="E920">
            <v>14</v>
          </cell>
          <cell r="F920">
            <v>26</v>
          </cell>
          <cell r="G920" t="str">
            <v>CHF</v>
          </cell>
          <cell r="I920">
            <v>36063529</v>
          </cell>
        </row>
        <row r="921">
          <cell r="B921" t="str">
            <v>Novartis</v>
          </cell>
          <cell r="C921" t="str">
            <v>NOVN VX EQUITY</v>
          </cell>
          <cell r="D921" t="str">
            <v>W11160</v>
          </cell>
          <cell r="E921">
            <v>18</v>
          </cell>
          <cell r="F921">
            <v>26</v>
          </cell>
          <cell r="G921" t="str">
            <v>CHF</v>
          </cell>
          <cell r="I921">
            <v>36008589</v>
          </cell>
        </row>
        <row r="922">
          <cell r="B922" t="str">
            <v>Nestlé</v>
          </cell>
          <cell r="C922" t="str">
            <v>NESN vx EQUITY</v>
          </cell>
          <cell r="D922" t="str">
            <v>G13228</v>
          </cell>
          <cell r="E922">
            <v>4</v>
          </cell>
          <cell r="F922">
            <v>26</v>
          </cell>
          <cell r="G922" t="str">
            <v>CHF</v>
          </cell>
          <cell r="I922">
            <v>36012448</v>
          </cell>
        </row>
        <row r="923">
          <cell r="B923" t="str">
            <v>UBS</v>
          </cell>
          <cell r="C923" t="str">
            <v>UBSN VX EQUITY</v>
          </cell>
          <cell r="D923" t="str">
            <v>W12856</v>
          </cell>
          <cell r="E923">
            <v>3</v>
          </cell>
          <cell r="F923">
            <v>26</v>
          </cell>
          <cell r="G923" t="str">
            <v>CHF</v>
          </cell>
          <cell r="I923">
            <v>36007076</v>
          </cell>
        </row>
        <row r="924">
          <cell r="B924" t="str">
            <v>Svenska Handelsbanken</v>
          </cell>
          <cell r="C924" t="str">
            <v>SHBA SS EQUITY</v>
          </cell>
          <cell r="D924" t="str">
            <v>G12928</v>
          </cell>
          <cell r="E924">
            <v>3</v>
          </cell>
          <cell r="F924">
            <v>25</v>
          </cell>
          <cell r="G924" t="str">
            <v>SEK</v>
          </cell>
          <cell r="I924">
            <v>36004003</v>
          </cell>
        </row>
        <row r="925">
          <cell r="B925" t="str">
            <v>Securitas</v>
          </cell>
          <cell r="C925" t="str">
            <v>SECUB SS EQUITY</v>
          </cell>
          <cell r="D925" t="str">
            <v>G17768</v>
          </cell>
          <cell r="E925">
            <v>28</v>
          </cell>
          <cell r="F925">
            <v>25</v>
          </cell>
          <cell r="G925" t="str">
            <v>SEK</v>
          </cell>
          <cell r="I925">
            <v>36142386</v>
          </cell>
        </row>
        <row r="926">
          <cell r="B926" t="str">
            <v>Scania</v>
          </cell>
          <cell r="C926" t="str">
            <v>SCVB SS EQUITY</v>
          </cell>
          <cell r="D926" t="str">
            <v>G19291</v>
          </cell>
          <cell r="E926">
            <v>2</v>
          </cell>
          <cell r="F926">
            <v>25</v>
          </cell>
          <cell r="G926" t="str">
            <v>SEK</v>
          </cell>
          <cell r="I926">
            <v>36020804</v>
          </cell>
        </row>
        <row r="927">
          <cell r="B927" t="str">
            <v>Telia</v>
          </cell>
          <cell r="C927" t="str">
            <v>TLIA SS EQUITY</v>
          </cell>
          <cell r="D927" t="str">
            <v>W23871</v>
          </cell>
          <cell r="E927">
            <v>31</v>
          </cell>
          <cell r="F927">
            <v>25</v>
          </cell>
          <cell r="G927" t="str">
            <v>SEK</v>
          </cell>
          <cell r="I927">
            <v>36065418</v>
          </cell>
        </row>
        <row r="928">
          <cell r="B928" t="str">
            <v>Volvo AB</v>
          </cell>
          <cell r="C928" t="str">
            <v>VOLVB SS EQUITY</v>
          </cell>
          <cell r="D928" t="str">
            <v>G12803</v>
          </cell>
          <cell r="E928">
            <v>2</v>
          </cell>
          <cell r="F928">
            <v>25</v>
          </cell>
          <cell r="G928" t="str">
            <v>SEK</v>
          </cell>
          <cell r="I928">
            <v>36008586</v>
          </cell>
        </row>
        <row r="929">
          <cell r="B929" t="str">
            <v>Assidoman</v>
          </cell>
          <cell r="C929" t="str">
            <v>ASDO SS EQUITY</v>
          </cell>
          <cell r="D929" t="str">
            <v>G18220</v>
          </cell>
          <cell r="E929">
            <v>11</v>
          </cell>
          <cell r="F929">
            <v>25</v>
          </cell>
          <cell r="G929" t="str">
            <v>SEK</v>
          </cell>
          <cell r="I929">
            <v>36017278</v>
          </cell>
        </row>
        <row r="930">
          <cell r="B930" t="str">
            <v>Investor</v>
          </cell>
          <cell r="C930" t="str">
            <v>INVEB SS EQUITY</v>
          </cell>
          <cell r="D930" t="str">
            <v>G12966</v>
          </cell>
          <cell r="E930">
            <v>16</v>
          </cell>
          <cell r="F930">
            <v>25</v>
          </cell>
          <cell r="G930" t="str">
            <v>SEK</v>
          </cell>
          <cell r="I930">
            <v>36016234</v>
          </cell>
        </row>
        <row r="931">
          <cell r="B931" t="str">
            <v>Swedish Match</v>
          </cell>
          <cell r="C931" t="str">
            <v>SWMA SS EQUITY</v>
          </cell>
          <cell r="D931" t="str">
            <v>G10468</v>
          </cell>
          <cell r="E931">
            <v>4</v>
          </cell>
          <cell r="F931">
            <v>25</v>
          </cell>
          <cell r="G931" t="str">
            <v>SEK</v>
          </cell>
          <cell r="I931">
            <v>36015993</v>
          </cell>
        </row>
        <row r="932">
          <cell r="B932" t="str">
            <v>SAS</v>
          </cell>
          <cell r="C932" t="str">
            <v>SAS SS EQUITY</v>
          </cell>
          <cell r="D932" t="str">
            <v>W26941</v>
          </cell>
          <cell r="E932">
            <v>27</v>
          </cell>
          <cell r="F932">
            <v>25</v>
          </cell>
          <cell r="G932" t="str">
            <v>SEK</v>
          </cell>
          <cell r="I932">
            <v>36073502</v>
          </cell>
        </row>
        <row r="933">
          <cell r="B933" t="str">
            <v>Atlas Copco</v>
          </cell>
          <cell r="C933" t="str">
            <v>ATCOA SS EQUITY</v>
          </cell>
          <cell r="D933" t="str">
            <v>G13237</v>
          </cell>
          <cell r="E933">
            <v>23</v>
          </cell>
          <cell r="F933">
            <v>25</v>
          </cell>
          <cell r="G933" t="str">
            <v>SEK</v>
          </cell>
          <cell r="I933">
            <v>36017279</v>
          </cell>
        </row>
        <row r="934">
          <cell r="B934" t="str">
            <v>Ericsson</v>
          </cell>
          <cell r="C934" t="str">
            <v>ERICB ss equity</v>
          </cell>
          <cell r="D934" t="str">
            <v>G13485</v>
          </cell>
          <cell r="E934">
            <v>31</v>
          </cell>
          <cell r="F934">
            <v>25</v>
          </cell>
          <cell r="G934" t="str">
            <v>SEK</v>
          </cell>
          <cell r="I934">
            <v>36008555</v>
          </cell>
        </row>
        <row r="935">
          <cell r="B935" t="str">
            <v>Birka Energi AB</v>
          </cell>
          <cell r="C935" t="str">
            <v>1064Z SS EQUITY</v>
          </cell>
          <cell r="E935">
            <v>33</v>
          </cell>
          <cell r="F935">
            <v>25</v>
          </cell>
          <cell r="G935" t="str">
            <v>SEK</v>
          </cell>
        </row>
        <row r="936">
          <cell r="B936" t="str">
            <v>Electrolux</v>
          </cell>
          <cell r="C936" t="str">
            <v>ELUXB SS EQUITY</v>
          </cell>
          <cell r="D936" t="str">
            <v>G12821</v>
          </cell>
          <cell r="E936">
            <v>19</v>
          </cell>
          <cell r="F936">
            <v>25</v>
          </cell>
          <cell r="G936" t="str">
            <v>SEK</v>
          </cell>
          <cell r="I936">
            <v>36008559</v>
          </cell>
        </row>
        <row r="937">
          <cell r="B937" t="str">
            <v>Vattenfall</v>
          </cell>
          <cell r="C937" t="str">
            <v>VATT SS EQUITY</v>
          </cell>
          <cell r="E937">
            <v>33</v>
          </cell>
          <cell r="F937">
            <v>25</v>
          </cell>
          <cell r="G937" t="str">
            <v>SEK</v>
          </cell>
          <cell r="I937">
            <v>36025483</v>
          </cell>
        </row>
        <row r="938">
          <cell r="B938" t="str">
            <v>Caja Madrid</v>
          </cell>
          <cell r="C938" t="str">
            <v>1778Z SM EQUITY</v>
          </cell>
          <cell r="E938">
            <v>3</v>
          </cell>
          <cell r="F938">
            <v>24</v>
          </cell>
          <cell r="G938" t="str">
            <v>EUR</v>
          </cell>
          <cell r="I938">
            <v>36001849</v>
          </cell>
        </row>
        <row r="939">
          <cell r="B939" t="str">
            <v>Repsol</v>
          </cell>
          <cell r="C939" t="str">
            <v>REP sm equity</v>
          </cell>
          <cell r="D939" t="str">
            <v>G12828</v>
          </cell>
          <cell r="E939">
            <v>25</v>
          </cell>
          <cell r="F939">
            <v>24</v>
          </cell>
          <cell r="G939" t="str">
            <v>EUR</v>
          </cell>
          <cell r="I939">
            <v>36014696</v>
          </cell>
        </row>
        <row r="940">
          <cell r="B940" t="str">
            <v>Telefonica</v>
          </cell>
          <cell r="C940" t="str">
            <v>TEF sm equity</v>
          </cell>
          <cell r="D940" t="str">
            <v>G12817</v>
          </cell>
          <cell r="E940">
            <v>31</v>
          </cell>
          <cell r="F940">
            <v>24</v>
          </cell>
          <cell r="G940" t="str">
            <v>EUR</v>
          </cell>
          <cell r="I940">
            <v>36014568</v>
          </cell>
        </row>
        <row r="941">
          <cell r="B941" t="str">
            <v>Sol Melia</v>
          </cell>
          <cell r="C941" t="str">
            <v>SOL SM EQUITY</v>
          </cell>
          <cell r="D941" t="str">
            <v>W12276</v>
          </cell>
          <cell r="E941">
            <v>20</v>
          </cell>
          <cell r="F941">
            <v>24</v>
          </cell>
          <cell r="G941" t="str">
            <v>EUR</v>
          </cell>
          <cell r="I941">
            <v>36134653</v>
          </cell>
        </row>
        <row r="942">
          <cell r="B942" t="str">
            <v>Gas Natural SDG</v>
          </cell>
          <cell r="C942" t="str">
            <v>GAS SM equity</v>
          </cell>
          <cell r="D942" t="str">
            <v>G10713</v>
          </cell>
          <cell r="E942">
            <v>33</v>
          </cell>
          <cell r="F942">
            <v>24</v>
          </cell>
          <cell r="G942" t="str">
            <v>EUR</v>
          </cell>
          <cell r="I942">
            <v>36009255</v>
          </cell>
        </row>
        <row r="943">
          <cell r="B943" t="str">
            <v>BBVA</v>
          </cell>
          <cell r="C943" t="str">
            <v>BBVA SM EQUITY</v>
          </cell>
          <cell r="D943" t="str">
            <v>G12827</v>
          </cell>
          <cell r="E943">
            <v>3</v>
          </cell>
          <cell r="F943">
            <v>24</v>
          </cell>
          <cell r="G943" t="str">
            <v>EUR</v>
          </cell>
          <cell r="I943">
            <v>36000602</v>
          </cell>
        </row>
        <row r="944">
          <cell r="B944" t="str">
            <v>Iberdrola</v>
          </cell>
          <cell r="C944" t="str">
            <v>IBE SM EQUITY</v>
          </cell>
          <cell r="D944" t="str">
            <v>G10469</v>
          </cell>
          <cell r="E944">
            <v>33</v>
          </cell>
          <cell r="F944">
            <v>24</v>
          </cell>
          <cell r="G944" t="str">
            <v>EUR</v>
          </cell>
          <cell r="I944">
            <v>36021009</v>
          </cell>
        </row>
        <row r="945">
          <cell r="B945" t="str">
            <v>Endesa</v>
          </cell>
          <cell r="C945" t="str">
            <v>ELE SM EQUITY</v>
          </cell>
          <cell r="D945" t="str">
            <v>G11573</v>
          </cell>
          <cell r="E945">
            <v>33</v>
          </cell>
          <cell r="F945">
            <v>24</v>
          </cell>
          <cell r="G945" t="str">
            <v>EUR</v>
          </cell>
          <cell r="I945">
            <v>36017306</v>
          </cell>
        </row>
        <row r="946">
          <cell r="B946" t="str">
            <v>BSCH</v>
          </cell>
          <cell r="C946" t="str">
            <v>SAN SM EQUITY</v>
          </cell>
          <cell r="D946" t="str">
            <v>G12818</v>
          </cell>
          <cell r="E946">
            <v>3</v>
          </cell>
          <cell r="F946">
            <v>24</v>
          </cell>
          <cell r="G946" t="str">
            <v>EUR</v>
          </cell>
          <cell r="I946">
            <v>36000740</v>
          </cell>
        </row>
        <row r="947">
          <cell r="B947" t="str">
            <v>Singapore Telecoms</v>
          </cell>
          <cell r="C947" t="str">
            <v>ST SP EQUITY</v>
          </cell>
          <cell r="D947" t="str">
            <v>G17035</v>
          </cell>
          <cell r="E947">
            <v>31</v>
          </cell>
          <cell r="F947">
            <v>23</v>
          </cell>
          <cell r="G947" t="str">
            <v>SGD</v>
          </cell>
          <cell r="I947">
            <v>36025118</v>
          </cell>
        </row>
        <row r="948">
          <cell r="B948" t="str">
            <v>Singapore Power</v>
          </cell>
          <cell r="C948" t="str">
            <v>SP SP EQUITY</v>
          </cell>
          <cell r="E948">
            <v>33</v>
          </cell>
          <cell r="F948">
            <v>23</v>
          </cell>
          <cell r="G948" t="str">
            <v>SGD</v>
          </cell>
          <cell r="I948">
            <v>36140691</v>
          </cell>
        </row>
        <row r="949">
          <cell r="B949" t="str">
            <v>Electricade de Portugal</v>
          </cell>
          <cell r="C949" t="str">
            <v>EDP PL EQUITY</v>
          </cell>
          <cell r="E949">
            <v>33</v>
          </cell>
          <cell r="F949">
            <v>22</v>
          </cell>
          <cell r="G949" t="str">
            <v>EUR</v>
          </cell>
          <cell r="I949">
            <v>36073564</v>
          </cell>
        </row>
        <row r="950">
          <cell r="B950" t="str">
            <v>Portugal Telecom</v>
          </cell>
          <cell r="C950" t="str">
            <v>PTC PL EQUITY</v>
          </cell>
          <cell r="D950" t="str">
            <v>G19059</v>
          </cell>
          <cell r="E950">
            <v>31</v>
          </cell>
          <cell r="F950">
            <v>22</v>
          </cell>
          <cell r="G950" t="str">
            <v>EUR</v>
          </cell>
          <cell r="I950">
            <v>36078762</v>
          </cell>
        </row>
        <row r="951">
          <cell r="B951" t="str">
            <v>Banco Espiroto Santo</v>
          </cell>
          <cell r="C951" t="str">
            <v>BESNN PL EQUITY</v>
          </cell>
          <cell r="D951" t="str">
            <v>G19212</v>
          </cell>
          <cell r="E951">
            <v>3</v>
          </cell>
          <cell r="F951">
            <v>22</v>
          </cell>
          <cell r="G951" t="str">
            <v>EUR</v>
          </cell>
          <cell r="I951">
            <v>36000839</v>
          </cell>
        </row>
        <row r="952">
          <cell r="B952" t="str">
            <v>Banco Comercial Portugues</v>
          </cell>
          <cell r="C952" t="str">
            <v>BCP PL EQUITY</v>
          </cell>
          <cell r="D952" t="str">
            <v>W07699</v>
          </cell>
          <cell r="E952">
            <v>3</v>
          </cell>
          <cell r="F952">
            <v>22</v>
          </cell>
          <cell r="G952" t="str">
            <v>EUR</v>
          </cell>
          <cell r="I952">
            <v>36000686</v>
          </cell>
        </row>
        <row r="953">
          <cell r="B953" t="str">
            <v>Norsk Hydro</v>
          </cell>
          <cell r="C953" t="str">
            <v>NHY NO EQUITY</v>
          </cell>
          <cell r="D953" t="str">
            <v>G12807</v>
          </cell>
          <cell r="E953">
            <v>12</v>
          </cell>
          <cell r="F953">
            <v>21</v>
          </cell>
          <cell r="G953" t="str">
            <v>NOK</v>
          </cell>
          <cell r="I953">
            <v>36013551</v>
          </cell>
        </row>
        <row r="954">
          <cell r="B954" t="str">
            <v>Telenor</v>
          </cell>
          <cell r="C954" t="str">
            <v>TEL NO EQUITY</v>
          </cell>
          <cell r="D954" t="str">
            <v>W25513</v>
          </cell>
          <cell r="E954">
            <v>31</v>
          </cell>
          <cell r="F954">
            <v>21</v>
          </cell>
          <cell r="G954" t="str">
            <v>NOK</v>
          </cell>
          <cell r="I954">
            <v>36032632</v>
          </cell>
        </row>
        <row r="955">
          <cell r="B955" t="str">
            <v>Telecom Corp of New Zealand</v>
          </cell>
          <cell r="C955" t="str">
            <v>TEL NZ EQUITY</v>
          </cell>
          <cell r="D955" t="str">
            <v>G12745</v>
          </cell>
          <cell r="E955">
            <v>31</v>
          </cell>
          <cell r="F955">
            <v>20</v>
          </cell>
          <cell r="G955" t="str">
            <v>NZD</v>
          </cell>
          <cell r="I955">
            <v>36068055</v>
          </cell>
        </row>
        <row r="956">
          <cell r="B956" t="str">
            <v>Philips</v>
          </cell>
          <cell r="C956" t="str">
            <v>PHIA na equity</v>
          </cell>
          <cell r="D956" t="str">
            <v>G13508</v>
          </cell>
          <cell r="E956">
            <v>14</v>
          </cell>
          <cell r="F956">
            <v>19</v>
          </cell>
          <cell r="G956" t="str">
            <v>EUR</v>
          </cell>
          <cell r="I956">
            <v>24008429</v>
          </cell>
        </row>
        <row r="957">
          <cell r="B957" t="str">
            <v>VNU</v>
          </cell>
          <cell r="C957" t="str">
            <v>VNUA NA EQUITY</v>
          </cell>
          <cell r="D957" t="str">
            <v>G10423</v>
          </cell>
          <cell r="E957">
            <v>29</v>
          </cell>
          <cell r="F957">
            <v>19</v>
          </cell>
          <cell r="G957" t="str">
            <v>EUR</v>
          </cell>
          <cell r="I957">
            <v>36008438</v>
          </cell>
        </row>
        <row r="958">
          <cell r="B958" t="str">
            <v>Ahold</v>
          </cell>
          <cell r="C958" t="str">
            <v>AHLN na equity</v>
          </cell>
          <cell r="D958" t="str">
            <v>G10261</v>
          </cell>
          <cell r="E958">
            <v>4</v>
          </cell>
          <cell r="F958">
            <v>19</v>
          </cell>
          <cell r="G958" t="str">
            <v>EUR</v>
          </cell>
          <cell r="I958">
            <v>24008406</v>
          </cell>
        </row>
        <row r="959">
          <cell r="B959" t="str">
            <v>Akzo Nobel</v>
          </cell>
          <cell r="C959" t="str">
            <v>AKZA NA EQUITY</v>
          </cell>
          <cell r="D959" t="str">
            <v>G12829</v>
          </cell>
          <cell r="E959">
            <v>8</v>
          </cell>
          <cell r="F959">
            <v>19</v>
          </cell>
          <cell r="G959" t="str">
            <v>EUR</v>
          </cell>
          <cell r="I959">
            <v>24008376</v>
          </cell>
        </row>
        <row r="960">
          <cell r="B960" t="str">
            <v>Aegon</v>
          </cell>
          <cell r="C960" t="str">
            <v>AGN NA EQUITY</v>
          </cell>
          <cell r="D960" t="str">
            <v>G12895</v>
          </cell>
          <cell r="E960">
            <v>21</v>
          </cell>
          <cell r="F960">
            <v>19</v>
          </cell>
          <cell r="G960" t="str">
            <v>EUR</v>
          </cell>
          <cell r="I960">
            <v>24008080</v>
          </cell>
        </row>
        <row r="961">
          <cell r="B961" t="str">
            <v>Ifco Systems Nv</v>
          </cell>
          <cell r="C961" t="str">
            <v>IFE GR EQUITY</v>
          </cell>
          <cell r="D961" t="str">
            <v>W23862</v>
          </cell>
          <cell r="E961">
            <v>9</v>
          </cell>
          <cell r="F961">
            <v>19</v>
          </cell>
          <cell r="G961" t="str">
            <v>EUR</v>
          </cell>
          <cell r="I961">
            <v>36142119</v>
          </cell>
        </row>
        <row r="962">
          <cell r="B962" t="str">
            <v>Impress Metal Packaging</v>
          </cell>
          <cell r="C962" t="str">
            <v>1174Z NA EQUITY</v>
          </cell>
          <cell r="E962">
            <v>9</v>
          </cell>
          <cell r="F962">
            <v>19</v>
          </cell>
          <cell r="G962" t="str">
            <v>EUR</v>
          </cell>
        </row>
        <row r="963">
          <cell r="B963" t="str">
            <v>ING</v>
          </cell>
          <cell r="C963" t="str">
            <v>INTNC NA EQUITY</v>
          </cell>
          <cell r="D963" t="str">
            <v>G12908</v>
          </cell>
          <cell r="E963">
            <v>21</v>
          </cell>
          <cell r="F963">
            <v>19</v>
          </cell>
          <cell r="G963" t="str">
            <v>EUR</v>
          </cell>
          <cell r="I963">
            <v>36004387</v>
          </cell>
        </row>
        <row r="964">
          <cell r="B964" t="str">
            <v>Royal Dutch Shell</v>
          </cell>
          <cell r="C964" t="str">
            <v>RDSG1 LN EQUITY</v>
          </cell>
          <cell r="D964" t="str">
            <v>G13511</v>
          </cell>
          <cell r="E964">
            <v>25</v>
          </cell>
          <cell r="F964">
            <v>19</v>
          </cell>
          <cell r="G964" t="str">
            <v>EUR</v>
          </cell>
          <cell r="I964">
            <v>24008587</v>
          </cell>
        </row>
        <row r="965">
          <cell r="B965" t="str">
            <v>Unilever</v>
          </cell>
          <cell r="C965" t="str">
            <v>UNA na equity</v>
          </cell>
          <cell r="D965" t="str">
            <v>G12802</v>
          </cell>
          <cell r="E965">
            <v>4</v>
          </cell>
          <cell r="F965">
            <v>19</v>
          </cell>
          <cell r="G965" t="str">
            <v>EUR</v>
          </cell>
          <cell r="I965">
            <v>24008596</v>
          </cell>
        </row>
        <row r="966">
          <cell r="B966" t="str">
            <v>Mitsubishi Heavy</v>
          </cell>
          <cell r="C966" t="str">
            <v>7011 JP EQUITY</v>
          </cell>
          <cell r="D966" t="str">
            <v>G10006</v>
          </cell>
          <cell r="E966">
            <v>11</v>
          </cell>
          <cell r="F966">
            <v>15</v>
          </cell>
          <cell r="G966" t="str">
            <v>JPY</v>
          </cell>
          <cell r="I966">
            <v>36268743</v>
          </cell>
        </row>
        <row r="967">
          <cell r="B967" t="str">
            <v>Fiat</v>
          </cell>
          <cell r="C967" t="str">
            <v>F IM EQUITY</v>
          </cell>
          <cell r="D967" t="str">
            <v>G12826</v>
          </cell>
          <cell r="E967">
            <v>2</v>
          </cell>
          <cell r="F967">
            <v>14</v>
          </cell>
          <cell r="G967" t="str">
            <v>EUR</v>
          </cell>
          <cell r="I967">
            <v>36008178</v>
          </cell>
        </row>
        <row r="968">
          <cell r="B968" t="str">
            <v>Finmeccanica</v>
          </cell>
          <cell r="C968" t="str">
            <v>FNC IM EQUITY</v>
          </cell>
          <cell r="D968" t="str">
            <v>G13140</v>
          </cell>
          <cell r="E968">
            <v>1</v>
          </cell>
          <cell r="F968">
            <v>14</v>
          </cell>
          <cell r="G968" t="str">
            <v>EUR</v>
          </cell>
          <cell r="I968">
            <v>36134239</v>
          </cell>
        </row>
        <row r="969">
          <cell r="B969" t="str">
            <v>Generali</v>
          </cell>
          <cell r="C969" t="str">
            <v>G IM EQUITY</v>
          </cell>
          <cell r="D969" t="str">
            <v>G13015</v>
          </cell>
          <cell r="E969">
            <v>21</v>
          </cell>
          <cell r="F969">
            <v>14</v>
          </cell>
          <cell r="G969" t="str">
            <v>EUR</v>
          </cell>
          <cell r="I969">
            <v>36000332</v>
          </cell>
        </row>
        <row r="970">
          <cell r="B970" t="str">
            <v>ENI</v>
          </cell>
          <cell r="C970" t="str">
            <v>ENI IM EQUITY</v>
          </cell>
          <cell r="D970" t="str">
            <v>G15735</v>
          </cell>
          <cell r="E970">
            <v>25</v>
          </cell>
          <cell r="F970">
            <v>14</v>
          </cell>
          <cell r="G970" t="str">
            <v>EUR</v>
          </cell>
          <cell r="I970">
            <v>36016202</v>
          </cell>
        </row>
        <row r="971">
          <cell r="B971" t="str">
            <v>Edison</v>
          </cell>
          <cell r="C971" t="str">
            <v>EDS IM EQUITY</v>
          </cell>
          <cell r="D971" t="str">
            <v>G10706</v>
          </cell>
          <cell r="E971">
            <v>33</v>
          </cell>
          <cell r="F971">
            <v>14</v>
          </cell>
          <cell r="G971" t="str">
            <v>EUR</v>
          </cell>
          <cell r="I971">
            <v>36075409</v>
          </cell>
        </row>
        <row r="972">
          <cell r="B972" t="str">
            <v>Telecom Italia</v>
          </cell>
          <cell r="C972" t="str">
            <v>TI im equity</v>
          </cell>
          <cell r="D972" t="str">
            <v>G10510</v>
          </cell>
          <cell r="E972">
            <v>31</v>
          </cell>
          <cell r="F972">
            <v>14</v>
          </cell>
          <cell r="G972" t="str">
            <v>EUR</v>
          </cell>
          <cell r="I972">
            <v>36060481</v>
          </cell>
        </row>
        <row r="973">
          <cell r="B973" t="str">
            <v>IntesaBci</v>
          </cell>
          <cell r="C973" t="str">
            <v>BIN IM EQUITY</v>
          </cell>
          <cell r="D973" t="str">
            <v>G13187</v>
          </cell>
          <cell r="E973">
            <v>3</v>
          </cell>
          <cell r="F973">
            <v>14</v>
          </cell>
          <cell r="G973" t="str">
            <v>EUR</v>
          </cell>
          <cell r="I973">
            <v>24009226</v>
          </cell>
        </row>
        <row r="974">
          <cell r="B974" t="str">
            <v>Elan Finance</v>
          </cell>
          <cell r="C974" t="str">
            <v>ELN ID EQUITY</v>
          </cell>
          <cell r="D974" t="str">
            <v>G13484</v>
          </cell>
          <cell r="E974">
            <v>18</v>
          </cell>
          <cell r="F974">
            <v>13</v>
          </cell>
          <cell r="G974" t="str">
            <v>EUR</v>
          </cell>
          <cell r="I974">
            <v>36024598</v>
          </cell>
        </row>
        <row r="975">
          <cell r="B975" t="str">
            <v>Bank of Ireland</v>
          </cell>
          <cell r="C975" t="str">
            <v>BKIR ID EQUITY</v>
          </cell>
          <cell r="D975" t="str">
            <v>G12977</v>
          </cell>
          <cell r="E975">
            <v>3</v>
          </cell>
          <cell r="F975">
            <v>13</v>
          </cell>
          <cell r="G975" t="str">
            <v>EUR</v>
          </cell>
          <cell r="I975">
            <v>36001419</v>
          </cell>
        </row>
        <row r="976">
          <cell r="B976" t="str">
            <v>CLP Holdings</v>
          </cell>
          <cell r="C976" t="str">
            <v>2 HK EQUITY</v>
          </cell>
          <cell r="D976" t="str">
            <v>G10282</v>
          </cell>
          <cell r="E976">
            <v>33</v>
          </cell>
          <cell r="F976">
            <v>12</v>
          </cell>
          <cell r="G976" t="str">
            <v>HKD</v>
          </cell>
          <cell r="I976">
            <v>36033426</v>
          </cell>
        </row>
        <row r="977">
          <cell r="B977" t="str">
            <v>Swire Pac</v>
          </cell>
          <cell r="C977" t="str">
            <v>19 HK EQUITY</v>
          </cell>
          <cell r="D977" t="str">
            <v>G10243</v>
          </cell>
          <cell r="E977">
            <v>11</v>
          </cell>
          <cell r="F977">
            <v>12</v>
          </cell>
          <cell r="G977" t="str">
            <v>HKD</v>
          </cell>
          <cell r="I977">
            <v>36009704</v>
          </cell>
        </row>
        <row r="978">
          <cell r="B978" t="str">
            <v>MTR</v>
          </cell>
          <cell r="C978" t="str">
            <v>66 HK EQUITY</v>
          </cell>
          <cell r="D978" t="str">
            <v>G19050</v>
          </cell>
          <cell r="E978">
            <v>27</v>
          </cell>
          <cell r="F978">
            <v>12</v>
          </cell>
          <cell r="G978" t="str">
            <v>HKD</v>
          </cell>
          <cell r="I978">
            <v>36027544</v>
          </cell>
        </row>
        <row r="979">
          <cell r="B979" t="str">
            <v>Wharf Holdings</v>
          </cell>
          <cell r="C979" t="str">
            <v>4 HK EQUITY</v>
          </cell>
          <cell r="D979" t="str">
            <v>G13230</v>
          </cell>
          <cell r="E979">
            <v>11</v>
          </cell>
          <cell r="F979">
            <v>12</v>
          </cell>
          <cell r="G979" t="str">
            <v>HKD</v>
          </cell>
          <cell r="I979">
            <v>36268266</v>
          </cell>
        </row>
        <row r="980">
          <cell r="B980" t="str">
            <v>Hong Kong Electric Holdings</v>
          </cell>
          <cell r="C980" t="str">
            <v>6 HK EQUITY</v>
          </cell>
          <cell r="D980" t="str">
            <v>G13225</v>
          </cell>
          <cell r="E980">
            <v>33</v>
          </cell>
          <cell r="F980">
            <v>12</v>
          </cell>
          <cell r="G980" t="str">
            <v>HKD</v>
          </cell>
          <cell r="I980">
            <v>36075861</v>
          </cell>
        </row>
        <row r="981">
          <cell r="B981" t="str">
            <v>Hutchison Whampoa</v>
          </cell>
          <cell r="C981" t="str">
            <v>13 HK EQUITY</v>
          </cell>
          <cell r="D981" t="str">
            <v>G11042</v>
          </cell>
          <cell r="E981">
            <v>11</v>
          </cell>
          <cell r="F981">
            <v>12</v>
          </cell>
          <cell r="G981" t="str">
            <v>HKD</v>
          </cell>
          <cell r="I981">
            <v>36013769</v>
          </cell>
        </row>
        <row r="982">
          <cell r="B982" t="str">
            <v>Deutsche Bank</v>
          </cell>
          <cell r="C982" t="str">
            <v>DBK GR EQUITY</v>
          </cell>
          <cell r="D982" t="str">
            <v>G12884</v>
          </cell>
          <cell r="E982">
            <v>3</v>
          </cell>
          <cell r="F982">
            <v>11</v>
          </cell>
          <cell r="G982" t="str">
            <v>EUR</v>
          </cell>
          <cell r="I982">
            <v>36002720</v>
          </cell>
        </row>
        <row r="983">
          <cell r="B983" t="str">
            <v>Bayer AG</v>
          </cell>
          <cell r="C983" t="str">
            <v>BAY GR equity</v>
          </cell>
          <cell r="D983" t="str">
            <v>G10035</v>
          </cell>
          <cell r="E983">
            <v>8</v>
          </cell>
          <cell r="F983">
            <v>11</v>
          </cell>
          <cell r="G983" t="str">
            <v>EUR</v>
          </cell>
          <cell r="I983">
            <v>36008171</v>
          </cell>
        </row>
        <row r="984">
          <cell r="B984" t="str">
            <v>Dyckerhoff Ag</v>
          </cell>
          <cell r="C984" t="str">
            <v>DYK3 GR EQUITY</v>
          </cell>
          <cell r="D984" t="str">
            <v>G10912</v>
          </cell>
          <cell r="E984">
            <v>6</v>
          </cell>
          <cell r="F984">
            <v>11</v>
          </cell>
          <cell r="G984" t="str">
            <v>EUR</v>
          </cell>
          <cell r="I984">
            <v>36033081</v>
          </cell>
        </row>
        <row r="985">
          <cell r="B985" t="str">
            <v>ThyssenKrupp</v>
          </cell>
          <cell r="C985" t="str">
            <v>TKA GR EQUITY</v>
          </cell>
          <cell r="D985" t="str">
            <v>W21419</v>
          </cell>
          <cell r="E985">
            <v>24</v>
          </cell>
          <cell r="F985">
            <v>11</v>
          </cell>
          <cell r="G985" t="str">
            <v>EUR</v>
          </cell>
          <cell r="I985">
            <v>24009017</v>
          </cell>
        </row>
        <row r="986">
          <cell r="B986" t="str">
            <v>BMW</v>
          </cell>
          <cell r="C986" t="str">
            <v>BMW GR EQUITY</v>
          </cell>
          <cell r="D986" t="str">
            <v>G10010</v>
          </cell>
          <cell r="E986">
            <v>2</v>
          </cell>
          <cell r="F986">
            <v>11</v>
          </cell>
          <cell r="G986" t="str">
            <v>EUR</v>
          </cell>
          <cell r="I986">
            <v>24008502</v>
          </cell>
        </row>
        <row r="987">
          <cell r="B987" t="str">
            <v>Bertelsmann</v>
          </cell>
          <cell r="C987" t="str">
            <v>BTG GR EQUITY</v>
          </cell>
          <cell r="E987">
            <v>29</v>
          </cell>
          <cell r="F987">
            <v>11</v>
          </cell>
          <cell r="G987" t="str">
            <v>EUR</v>
          </cell>
          <cell r="I987">
            <v>36062362</v>
          </cell>
        </row>
        <row r="988">
          <cell r="B988" t="str">
            <v>Porsche</v>
          </cell>
          <cell r="C988" t="str">
            <v>POR3 GR EQUITY</v>
          </cell>
          <cell r="D988" t="str">
            <v>G11400</v>
          </cell>
          <cell r="E988">
            <v>2</v>
          </cell>
          <cell r="F988">
            <v>11</v>
          </cell>
          <cell r="G988" t="str">
            <v>EUR</v>
          </cell>
          <cell r="I988">
            <v>36055723</v>
          </cell>
        </row>
        <row r="989">
          <cell r="B989" t="str">
            <v>BASF</v>
          </cell>
          <cell r="C989" t="str">
            <v>BAS GR EQUITY</v>
          </cell>
          <cell r="D989" t="str">
            <v>G13238</v>
          </cell>
          <cell r="E989">
            <v>8</v>
          </cell>
          <cell r="F989">
            <v>11</v>
          </cell>
          <cell r="G989" t="str">
            <v>EUR</v>
          </cell>
          <cell r="I989">
            <v>24007993</v>
          </cell>
        </row>
        <row r="990">
          <cell r="B990" t="str">
            <v>Schneider Electric</v>
          </cell>
          <cell r="C990" t="str">
            <v>SU FP EQUITY</v>
          </cell>
          <cell r="D990" t="str">
            <v>G10649</v>
          </cell>
          <cell r="E990">
            <v>23</v>
          </cell>
          <cell r="F990">
            <v>10</v>
          </cell>
          <cell r="G990" t="str">
            <v>EUR</v>
          </cell>
          <cell r="I990">
            <v>36014002</v>
          </cell>
        </row>
        <row r="991">
          <cell r="B991" t="str">
            <v>Casino</v>
          </cell>
          <cell r="C991" t="str">
            <v>CO fp equity</v>
          </cell>
          <cell r="D991" t="str">
            <v>G10563</v>
          </cell>
          <cell r="E991">
            <v>30</v>
          </cell>
          <cell r="F991">
            <v>10</v>
          </cell>
          <cell r="G991" t="str">
            <v>EUR</v>
          </cell>
          <cell r="I991">
            <v>36015434</v>
          </cell>
        </row>
        <row r="992">
          <cell r="B992" t="str">
            <v>Eridania Beghin Say</v>
          </cell>
          <cell r="C992" t="str">
            <v>BG FP EQUITY</v>
          </cell>
          <cell r="D992" t="str">
            <v>G10382</v>
          </cell>
          <cell r="E992">
            <v>15</v>
          </cell>
          <cell r="F992">
            <v>10</v>
          </cell>
          <cell r="G992" t="str">
            <v>EUR</v>
          </cell>
          <cell r="I992">
            <v>36008543</v>
          </cell>
        </row>
        <row r="993">
          <cell r="B993" t="str">
            <v>Havas</v>
          </cell>
          <cell r="C993" t="str">
            <v>HAV FP EQUITY</v>
          </cell>
          <cell r="D993" t="str">
            <v>G10582</v>
          </cell>
          <cell r="E993">
            <v>5</v>
          </cell>
          <cell r="F993">
            <v>10</v>
          </cell>
          <cell r="G993" t="str">
            <v>EUR</v>
          </cell>
          <cell r="I993">
            <v>36034038</v>
          </cell>
        </row>
        <row r="994">
          <cell r="B994" t="str">
            <v>Carrefour</v>
          </cell>
          <cell r="C994" t="str">
            <v>CA FP EQUITY</v>
          </cell>
          <cell r="D994" t="str">
            <v>G10150</v>
          </cell>
          <cell r="E994">
            <v>30</v>
          </cell>
          <cell r="F994">
            <v>10</v>
          </cell>
          <cell r="G994" t="str">
            <v>EUR</v>
          </cell>
          <cell r="I994">
            <v>36008541</v>
          </cell>
        </row>
        <row r="995">
          <cell r="B995" t="str">
            <v>Peugeot</v>
          </cell>
          <cell r="C995" t="str">
            <v>UG FP equity</v>
          </cell>
          <cell r="D995" t="str">
            <v>G10611</v>
          </cell>
          <cell r="E995">
            <v>2</v>
          </cell>
          <cell r="F995">
            <v>10</v>
          </cell>
          <cell r="G995" t="str">
            <v>EUR</v>
          </cell>
          <cell r="I995">
            <v>36008210</v>
          </cell>
        </row>
        <row r="996">
          <cell r="B996" t="str">
            <v>LVMH</v>
          </cell>
          <cell r="C996" t="str">
            <v>MC FP EQUITY</v>
          </cell>
          <cell r="D996" t="str">
            <v>G12820</v>
          </cell>
          <cell r="E996">
            <v>28</v>
          </cell>
          <cell r="F996">
            <v>10</v>
          </cell>
          <cell r="G996" t="str">
            <v>EUR</v>
          </cell>
          <cell r="I996">
            <v>36013197</v>
          </cell>
        </row>
        <row r="997">
          <cell r="B997" t="str">
            <v>Credit Lyonnais</v>
          </cell>
          <cell r="C997" t="str">
            <v>CL FP EQUITY</v>
          </cell>
          <cell r="D997" t="str">
            <v>G12833</v>
          </cell>
          <cell r="E997">
            <v>3</v>
          </cell>
          <cell r="F997">
            <v>10</v>
          </cell>
          <cell r="G997" t="str">
            <v>EUR</v>
          </cell>
          <cell r="I997">
            <v>36002489</v>
          </cell>
        </row>
        <row r="998">
          <cell r="B998" t="str">
            <v>EDF</v>
          </cell>
          <cell r="C998" t="str">
            <v>EFRA FP EQUITY</v>
          </cell>
          <cell r="E998">
            <v>33</v>
          </cell>
          <cell r="F998">
            <v>10</v>
          </cell>
          <cell r="G998" t="str">
            <v>EUR</v>
          </cell>
          <cell r="I998">
            <v>24009120</v>
          </cell>
        </row>
        <row r="999">
          <cell r="B999" t="str">
            <v>SocGen</v>
          </cell>
          <cell r="C999" t="str">
            <v>GLE FP EQUITY</v>
          </cell>
          <cell r="D999" t="str">
            <v>G13008</v>
          </cell>
          <cell r="E999">
            <v>3</v>
          </cell>
          <cell r="F999">
            <v>10</v>
          </cell>
          <cell r="G999" t="str">
            <v>EUR</v>
          </cell>
          <cell r="I999">
            <v>36006698</v>
          </cell>
        </row>
        <row r="1000">
          <cell r="B1000" t="str">
            <v>Alstom</v>
          </cell>
          <cell r="C1000" t="str">
            <v>ALS FP EQUITY</v>
          </cell>
          <cell r="D1000" t="str">
            <v>W20528</v>
          </cell>
          <cell r="E1000">
            <v>23</v>
          </cell>
          <cell r="F1000">
            <v>10</v>
          </cell>
          <cell r="G1000" t="str">
            <v>EUR</v>
          </cell>
          <cell r="I1000">
            <v>36017859</v>
          </cell>
        </row>
        <row r="1001">
          <cell r="B1001" t="str">
            <v>Exide Holding</v>
          </cell>
          <cell r="C1001" t="str">
            <v>1393Z FP EQUITY</v>
          </cell>
          <cell r="E1001">
            <v>16</v>
          </cell>
          <cell r="F1001">
            <v>10</v>
          </cell>
          <cell r="G1001" t="str">
            <v>EUR</v>
          </cell>
          <cell r="I1001">
            <v>36062859</v>
          </cell>
        </row>
        <row r="1002">
          <cell r="B1002" t="str">
            <v>Lafarge</v>
          </cell>
          <cell r="C1002" t="str">
            <v>LG FP equity</v>
          </cell>
          <cell r="D1002" t="str">
            <v>G10019</v>
          </cell>
          <cell r="E1002">
            <v>6</v>
          </cell>
          <cell r="F1002">
            <v>10</v>
          </cell>
          <cell r="G1002" t="str">
            <v>EUR</v>
          </cell>
          <cell r="I1002">
            <v>36013179</v>
          </cell>
        </row>
        <row r="1003">
          <cell r="B1003" t="str">
            <v>St Gobain</v>
          </cell>
          <cell r="C1003" t="str">
            <v>SGO FP EQUITY</v>
          </cell>
          <cell r="D1003" t="str">
            <v>G11066</v>
          </cell>
          <cell r="E1003">
            <v>6</v>
          </cell>
          <cell r="F1003">
            <v>10</v>
          </cell>
          <cell r="G1003" t="str">
            <v>EUR</v>
          </cell>
          <cell r="I1003">
            <v>36008546</v>
          </cell>
        </row>
        <row r="1004">
          <cell r="B1004" t="str">
            <v>LOreal</v>
          </cell>
          <cell r="C1004" t="str">
            <v>OR FP EQUITY</v>
          </cell>
          <cell r="D1004" t="str">
            <v>G10250</v>
          </cell>
          <cell r="E1004">
            <v>28</v>
          </cell>
          <cell r="F1004">
            <v>10</v>
          </cell>
          <cell r="G1004" t="str">
            <v>EUR</v>
          </cell>
          <cell r="I1004">
            <v>36011177</v>
          </cell>
        </row>
        <row r="1005">
          <cell r="B1005" t="str">
            <v>Credit Agricole</v>
          </cell>
          <cell r="C1005" t="str">
            <v>IDZP FP EQUITY</v>
          </cell>
          <cell r="E1005">
            <v>3</v>
          </cell>
          <cell r="F1005">
            <v>10</v>
          </cell>
          <cell r="G1005" t="str">
            <v>EUR</v>
          </cell>
          <cell r="I1005">
            <v>36001731</v>
          </cell>
        </row>
        <row r="1006">
          <cell r="B1006" t="str">
            <v>Vivendi Universal</v>
          </cell>
          <cell r="C1006" t="str">
            <v>EX fp equity</v>
          </cell>
          <cell r="D1006" t="str">
            <v>G10608</v>
          </cell>
          <cell r="E1006">
            <v>12</v>
          </cell>
          <cell r="F1006">
            <v>10</v>
          </cell>
          <cell r="G1006" t="str">
            <v>EUR</v>
          </cell>
          <cell r="I1006">
            <v>36017391</v>
          </cell>
        </row>
        <row r="1007">
          <cell r="B1007" t="str">
            <v>Sonera</v>
          </cell>
          <cell r="C1007" t="str">
            <v>SRA1V FH EQUITY</v>
          </cell>
          <cell r="D1007" t="str">
            <v>W21409</v>
          </cell>
          <cell r="E1007">
            <v>31</v>
          </cell>
          <cell r="F1007">
            <v>9</v>
          </cell>
          <cell r="G1007" t="str">
            <v>EUR</v>
          </cell>
          <cell r="I1007">
            <v>36053477</v>
          </cell>
        </row>
        <row r="1008">
          <cell r="B1008" t="str">
            <v>Kappa Beheer Bv</v>
          </cell>
          <cell r="C1008" t="str">
            <v>1047Z FH EQUITY</v>
          </cell>
          <cell r="E1008">
            <v>9</v>
          </cell>
          <cell r="F1008">
            <v>9</v>
          </cell>
          <cell r="G1008" t="str">
            <v>EUR</v>
          </cell>
        </row>
        <row r="1009">
          <cell r="B1009" t="str">
            <v>Nokia</v>
          </cell>
          <cell r="C1009" t="str">
            <v>NOK1V fh equity</v>
          </cell>
          <cell r="D1009" t="str">
            <v>G10986</v>
          </cell>
          <cell r="E1009">
            <v>31</v>
          </cell>
          <cell r="F1009">
            <v>9</v>
          </cell>
          <cell r="G1009" t="str">
            <v>EUR</v>
          </cell>
          <cell r="I1009">
            <v>24008942</v>
          </cell>
        </row>
        <row r="1010">
          <cell r="B1010" t="str">
            <v>UPM Kymmene</v>
          </cell>
          <cell r="C1010" t="str">
            <v>UPM1V FH EQUITY</v>
          </cell>
          <cell r="D1010" t="str">
            <v>G10982</v>
          </cell>
          <cell r="E1010">
            <v>29</v>
          </cell>
          <cell r="F1010">
            <v>9</v>
          </cell>
          <cell r="G1010" t="str">
            <v>EUR</v>
          </cell>
          <cell r="I1010">
            <v>36004788</v>
          </cell>
        </row>
        <row r="1011">
          <cell r="B1011" t="str">
            <v>Stora Enso</v>
          </cell>
          <cell r="C1011" t="str">
            <v>STERV FH EQUITY</v>
          </cell>
          <cell r="D1011" t="str">
            <v>G10483</v>
          </cell>
          <cell r="E1011">
            <v>29</v>
          </cell>
          <cell r="F1011">
            <v>9</v>
          </cell>
          <cell r="G1011" t="str">
            <v>EUR</v>
          </cell>
          <cell r="I1011">
            <v>24009012</v>
          </cell>
        </row>
        <row r="1012">
          <cell r="B1012" t="str">
            <v>Den Danske Bank</v>
          </cell>
          <cell r="C1012" t="str">
            <v>DANSKE DC EQUITY</v>
          </cell>
          <cell r="D1012" t="str">
            <v>G12871</v>
          </cell>
          <cell r="E1012">
            <v>3</v>
          </cell>
          <cell r="F1012">
            <v>8</v>
          </cell>
          <cell r="G1012" t="str">
            <v>DKK</v>
          </cell>
          <cell r="I1012">
            <v>36002596</v>
          </cell>
        </row>
        <row r="1013">
          <cell r="B1013" t="str">
            <v>Borealis</v>
          </cell>
          <cell r="C1013" t="str">
            <v>BRLS DC EQUITY</v>
          </cell>
          <cell r="E1013">
            <v>8</v>
          </cell>
          <cell r="F1013">
            <v>8</v>
          </cell>
          <cell r="G1013" t="str">
            <v>DKK</v>
          </cell>
          <cell r="I1013">
            <v>36017285</v>
          </cell>
        </row>
        <row r="1014">
          <cell r="B1014" t="str">
            <v>Woolworths</v>
          </cell>
          <cell r="C1014" t="str">
            <v>WOW AU EQUITY</v>
          </cell>
          <cell r="D1014" t="str">
            <v>G10431</v>
          </cell>
          <cell r="E1014">
            <v>30</v>
          </cell>
          <cell r="F1014">
            <v>3</v>
          </cell>
          <cell r="G1014" t="str">
            <v>AUD</v>
          </cell>
          <cell r="I1014">
            <v>36022055</v>
          </cell>
        </row>
        <row r="1015">
          <cell r="B1015" t="str">
            <v>Westpac</v>
          </cell>
          <cell r="C1015" t="str">
            <v>WBC AU EQUITY</v>
          </cell>
          <cell r="D1015" t="str">
            <v>G12952</v>
          </cell>
          <cell r="E1015">
            <v>3</v>
          </cell>
          <cell r="F1015">
            <v>3</v>
          </cell>
          <cell r="G1015" t="str">
            <v>AUD</v>
          </cell>
          <cell r="I1015">
            <v>36007767</v>
          </cell>
        </row>
        <row r="1016">
          <cell r="B1016" t="str">
            <v>Woodside Petroleum</v>
          </cell>
          <cell r="C1016" t="str">
            <v>WPL AU EQUITY</v>
          </cell>
          <cell r="D1016" t="str">
            <v>G10312</v>
          </cell>
          <cell r="E1016">
            <v>25</v>
          </cell>
          <cell r="F1016">
            <v>3</v>
          </cell>
          <cell r="G1016" t="str">
            <v>AUD</v>
          </cell>
          <cell r="I1016">
            <v>36059759</v>
          </cell>
        </row>
        <row r="1017">
          <cell r="B1017" t="str">
            <v>WMC Ltd</v>
          </cell>
          <cell r="C1017" t="str">
            <v>WMC AU EQUITY</v>
          </cell>
          <cell r="D1017" t="str">
            <v>G13224</v>
          </cell>
          <cell r="E1017">
            <v>24</v>
          </cell>
          <cell r="F1017">
            <v>3</v>
          </cell>
          <cell r="G1017" t="str">
            <v>AUD</v>
          </cell>
          <cell r="I1017">
            <v>36034302</v>
          </cell>
        </row>
        <row r="1018">
          <cell r="B1018" t="str">
            <v>National Australia Bank</v>
          </cell>
          <cell r="C1018" t="str">
            <v>NAB AU EQUITY</v>
          </cell>
          <cell r="D1018" t="str">
            <v>G12822</v>
          </cell>
          <cell r="E1018">
            <v>3</v>
          </cell>
          <cell r="F1018">
            <v>3</v>
          </cell>
          <cell r="G1018" t="str">
            <v>AUD</v>
          </cell>
          <cell r="I1018">
            <v>36005351</v>
          </cell>
        </row>
        <row r="1019">
          <cell r="B1019" t="str">
            <v>Coles Myer</v>
          </cell>
          <cell r="C1019" t="str">
            <v>CML AU EQUITY</v>
          </cell>
          <cell r="D1019" t="str">
            <v>G12824</v>
          </cell>
          <cell r="E1019">
            <v>30</v>
          </cell>
          <cell r="F1019">
            <v>3</v>
          </cell>
          <cell r="G1019" t="str">
            <v>AUD</v>
          </cell>
          <cell r="I1019">
            <v>36018493</v>
          </cell>
        </row>
        <row r="1020">
          <cell r="B1020" t="str">
            <v>Southcorp</v>
          </cell>
          <cell r="C1020" t="str">
            <v>SRP AU EQUITY</v>
          </cell>
          <cell r="D1020" t="str">
            <v>G10416</v>
          </cell>
          <cell r="E1020">
            <v>4</v>
          </cell>
          <cell r="F1020">
            <v>3</v>
          </cell>
          <cell r="G1020" t="str">
            <v>AUD</v>
          </cell>
          <cell r="I1020">
            <v>36265946</v>
          </cell>
        </row>
        <row r="1021">
          <cell r="B1021" t="str">
            <v>Fosters Group</v>
          </cell>
          <cell r="C1021" t="str">
            <v>FGL AU EQUITY</v>
          </cell>
          <cell r="D1021" t="str">
            <v>G13327</v>
          </cell>
          <cell r="E1021">
            <v>4</v>
          </cell>
          <cell r="F1021">
            <v>3</v>
          </cell>
          <cell r="G1021" t="str">
            <v>AUD</v>
          </cell>
          <cell r="I1021">
            <v>36061326</v>
          </cell>
        </row>
        <row r="1022">
          <cell r="B1022" t="str">
            <v>Mayne Nickless</v>
          </cell>
          <cell r="C1022" t="str">
            <v>MAY AU EQUITY</v>
          </cell>
          <cell r="D1022" t="str">
            <v>G13273</v>
          </cell>
          <cell r="E1022">
            <v>18</v>
          </cell>
          <cell r="F1022">
            <v>3</v>
          </cell>
          <cell r="G1022" t="str">
            <v>AUD</v>
          </cell>
          <cell r="I1022">
            <v>36057941</v>
          </cell>
        </row>
        <row r="1023">
          <cell r="B1023" t="str">
            <v>Australia Gas Light</v>
          </cell>
          <cell r="C1023" t="str">
            <v>AGL AU EQUITY</v>
          </cell>
          <cell r="D1023" t="str">
            <v>G10101</v>
          </cell>
          <cell r="E1023">
            <v>25</v>
          </cell>
          <cell r="F1023">
            <v>3</v>
          </cell>
          <cell r="G1023" t="str">
            <v>AUD</v>
          </cell>
          <cell r="I1023">
            <v>36022049</v>
          </cell>
        </row>
        <row r="1024">
          <cell r="B1024" t="str">
            <v>Koramic Building Products</v>
          </cell>
          <cell r="C1024" t="str">
            <v>KORM BB EQUITY</v>
          </cell>
          <cell r="D1024" t="str">
            <v>G18978</v>
          </cell>
          <cell r="E1024">
            <v>6</v>
          </cell>
          <cell r="F1024">
            <v>5</v>
          </cell>
          <cell r="G1024" t="str">
            <v>EUR</v>
          </cell>
          <cell r="I1024">
            <v>36022116</v>
          </cell>
        </row>
        <row r="1025">
          <cell r="B1025" t="str">
            <v>Tractebel</v>
          </cell>
          <cell r="C1025" t="str">
            <v>TRA BB equity</v>
          </cell>
          <cell r="D1025" t="str">
            <v>G10625</v>
          </cell>
          <cell r="E1025">
            <v>33</v>
          </cell>
          <cell r="F1025">
            <v>5</v>
          </cell>
          <cell r="G1025" t="str">
            <v>EUR</v>
          </cell>
          <cell r="I1025">
            <v>36021152</v>
          </cell>
        </row>
        <row r="1026">
          <cell r="B1026" t="str">
            <v>Agfa Gevaert</v>
          </cell>
          <cell r="C1026" t="str">
            <v>AGFB BB EQUITY</v>
          </cell>
          <cell r="D1026" t="str">
            <v>W21884</v>
          </cell>
          <cell r="E1026">
            <v>14</v>
          </cell>
          <cell r="F1026">
            <v>5</v>
          </cell>
          <cell r="G1026" t="str">
            <v>EUR</v>
          </cell>
          <cell r="I1026">
            <v>36049245</v>
          </cell>
        </row>
        <row r="1027">
          <cell r="B1027" t="str">
            <v>Ackermans &amp; Van Haaren</v>
          </cell>
          <cell r="C1027" t="str">
            <v>ACKB BB EQUITY</v>
          </cell>
          <cell r="D1027" t="str">
            <v>G18370</v>
          </cell>
          <cell r="E1027">
            <v>16</v>
          </cell>
          <cell r="F1027">
            <v>5</v>
          </cell>
          <cell r="G1027" t="str">
            <v>EUR</v>
          </cell>
          <cell r="I1027">
            <v>36016433</v>
          </cell>
        </row>
        <row r="1028">
          <cell r="B1028" t="str">
            <v>Commonwealth Bank  Australia</v>
          </cell>
          <cell r="C1028" t="str">
            <v>CBA AU EQUITY</v>
          </cell>
          <cell r="D1028" t="str">
            <v>G13442</v>
          </cell>
          <cell r="E1028">
            <v>3</v>
          </cell>
          <cell r="F1028">
            <v>3</v>
          </cell>
          <cell r="G1028" t="str">
            <v>AUD</v>
          </cell>
          <cell r="I1028">
            <v>36002567</v>
          </cell>
        </row>
      </sheetData>
      <sheetData sheetId="2" refreshError="1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Template"/>
      <sheetName val="Life GAA"/>
      <sheetName val="ROE"/>
      <sheetName val="Combined ratio"/>
    </sheetNames>
    <sheetDataSet>
      <sheetData sheetId="0" refreshError="1"/>
      <sheetData sheetId="1">
        <row r="4">
          <cell r="B4" t="str">
            <v>December</v>
          </cell>
        </row>
      </sheetData>
      <sheetData sheetId="2">
        <row r="6">
          <cell r="P6" t="str">
            <v>Actual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Margin Analysis LOB LI basis"/>
    </sheetNames>
    <sheetDataSet>
      <sheetData sheetId="0" refreshError="1">
        <row r="13">
          <cell r="H13">
            <v>21</v>
          </cell>
        </row>
        <row r="14">
          <cell r="H14">
            <v>22</v>
          </cell>
        </row>
        <row r="15">
          <cell r="H15">
            <v>23</v>
          </cell>
        </row>
        <row r="16">
          <cell r="H16">
            <v>24</v>
          </cell>
        </row>
        <row r="17">
          <cell r="H17">
            <v>25</v>
          </cell>
        </row>
        <row r="18">
          <cell r="H18">
            <v>26</v>
          </cell>
        </row>
        <row r="19">
          <cell r="H19">
            <v>27</v>
          </cell>
        </row>
      </sheetData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ecision Bank"/>
      <sheetName val="Decision IIM"/>
      <sheetName val="Top Industry"/>
      <sheetName val="No more"/>
      <sheetName val="Top 150"/>
      <sheetName val="Input Access Bank"/>
      <sheetName val="Input Access IIM"/>
      <sheetName val="Input Access TOP 150"/>
      <sheetName val="Input Access No more"/>
      <sheetName val="Input Access Top Industry"/>
      <sheetName val="Input Access Industry Details"/>
      <sheetName val="Rating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Aktielijst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don't remove this rom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">
          <cell r="I1">
            <v>3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DashBoard"/>
      <sheetName val="Hybrids"/>
      <sheetName val="Dividends"/>
      <sheetName val="Forecasts"/>
      <sheetName val="AcqDiv"/>
      <sheetName val="ActualsCalc"/>
      <sheetName val="Controls"/>
      <sheetName val="Engine"/>
      <sheetName val="Glossary"/>
      <sheetName val="Index"/>
      <sheetName val="CapPos"/>
      <sheetName val="FinRep"/>
      <sheetName val="DEratios"/>
      <sheetName val="BankTab"/>
      <sheetName val="BankGr"/>
      <sheetName val="Compare"/>
      <sheetName val="CapRats"/>
      <sheetName val="PressRel"/>
      <sheetName val="PRkeyFigs"/>
      <sheetName val="Capital base"/>
      <sheetName val="Key figures"/>
      <sheetName val="Capital AA"/>
      <sheetName val="Versions"/>
      <sheetName val="Quotes"/>
      <sheetName val="Aktielijst"/>
      <sheetName val="buyback"/>
      <sheetName val="warB"/>
      <sheetName val="BSin"/>
      <sheetName val="ActCD"/>
      <sheetName val="IndexAC"/>
      <sheetName val="Checks"/>
      <sheetName val="Settings"/>
      <sheetName val="Targets"/>
      <sheetName val="CompareQ"/>
      <sheetName val="Effects"/>
      <sheetName val="Ratios"/>
      <sheetName val="Tier1"/>
      <sheetName val="CapPos2"/>
      <sheetName val="NewCoreD"/>
      <sheetName val="Adequacy"/>
      <sheetName val="SpLev"/>
      <sheetName val="SpLev2"/>
      <sheetName val="PBO"/>
      <sheetName val="IRCR"/>
      <sheetName val="xBk"/>
      <sheetName val="xIns"/>
      <sheetName val="Tier2"/>
      <sheetName val="Effects on EC"/>
      <sheetName val="Tier1b"/>
      <sheetName val="Register"/>
      <sheetName val="ECAFR"/>
      <sheetName val="RCECdata"/>
      <sheetName val="RCECanalysis1"/>
      <sheetName val="RCECanalysis2"/>
      <sheetName val="RCECwaterfall"/>
      <sheetName val="RCE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don't remove this rom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">
          <cell r="I1">
            <v>34</v>
          </cell>
        </row>
      </sheetData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 sox"/>
      <sheetName val="datasheet"/>
      <sheetName val="mapping"/>
      <sheetName val="Balans Aramis"/>
      <sheetName val="P &amp; L Aramis"/>
      <sheetName val="fin assets through PL"/>
      <sheetName val="Deelnemingen"/>
      <sheetName val="fin liablities through PL"/>
      <sheetName val="other assets"/>
      <sheetName val="other liabilities"/>
      <sheetName val="deb en cred"/>
      <sheetName val="Rek.Crt."/>
      <sheetName val="Income tax"/>
      <sheetName val="total income"/>
      <sheetName val="Other income"/>
      <sheetName val="total expenditure"/>
      <sheetName val="vertaaltabel1"/>
      <sheetName val="voorblad balans"/>
      <sheetName val="Balans"/>
      <sheetName val="V&amp;W"/>
      <sheetName val="Toelichting V&amp;W"/>
      <sheetName val="ev"/>
      <sheetName val="Toelichting balans"/>
      <sheetName val="bijlage a"/>
      <sheetName val="bijlage b"/>
      <sheetName val="bijlage c"/>
      <sheetName val="bijlage d"/>
      <sheetName val="bijlage e"/>
      <sheetName val="bijlage f"/>
      <sheetName val="Bijlage G"/>
      <sheetName val="Bijlage H"/>
      <sheetName val="Bijlage I"/>
      <sheetName val="Bijlage J"/>
      <sheetName val="Bijlage K"/>
      <sheetName val="Bijlage L"/>
      <sheetName val="Bijlage M"/>
      <sheetName val="Bijlage N"/>
      <sheetName val="Bijlage O"/>
      <sheetName val="Bijlage P"/>
      <sheetName val="staven en diensten"/>
      <sheetName val="vertaaltabel leningnamen"/>
      <sheetName val="tenaamstellingen "/>
      <sheetName val="techn vz"/>
      <sheetName val="Rente Prognose upd"/>
      <sheetName val="FX Rate Fcst"/>
      <sheetName val="ZEROs Overview"/>
      <sheetName val="econ bs_INGV+"/>
      <sheetName val="econ bs_Legacy"/>
      <sheetName val="econ bs_EH"/>
      <sheetName val="econ bs_EH (Formula)"/>
      <sheetName val="Summary Schedules-EH (Sep)"/>
      <sheetName val="Source (Sep)"/>
      <sheetName val="Summary Schedules-EH (Aug)"/>
      <sheetName val="Source (Aug)"/>
      <sheetName val="Summary Schedules-EH (Oct)"/>
      <sheetName val="Source (Oct)"/>
      <sheetName val="PV from 3 FAR (2)"/>
      <sheetName val="EURASIA+ TOTAL"/>
      <sheetName val="I0092"/>
      <sheetName val="I0050"/>
      <sheetName val="I0268"/>
      <sheetName val="I0057"/>
      <sheetName val="I0079 to I0082"/>
      <sheetName val="I0266"/>
      <sheetName val="I0086"/>
      <sheetName val="I0076"/>
      <sheetName val="I0049"/>
      <sheetName val="I0041"/>
      <sheetName val="I0033"/>
      <sheetName val="I0272"/>
      <sheetName val="Name"/>
      <sheetName val="PV FAR (V-092)"/>
      <sheetName val="PV FAR (V-050)"/>
      <sheetName val="PV FAR (V-057)"/>
      <sheetName val="PV FAR (V-079 to 082)"/>
      <sheetName val="PV FAR (V-266)"/>
      <sheetName val="PV FAR (V-268)"/>
      <sheetName val="PV FAR (V-086)"/>
      <sheetName val="PV FAR (V-076)"/>
      <sheetName val="PV FAR (V-049)"/>
      <sheetName val="PV FAR (V-041)"/>
      <sheetName val="PV FAR (V-033)"/>
      <sheetName val="PV FAR (V-272)"/>
      <sheetName val="PV from 3 FAR"/>
      <sheetName val="Report 1"/>
      <sheetName val="Tax"/>
      <sheetName val="Check"/>
      <sheetName val="Blad2"/>
      <sheetName val="PFC"/>
      <sheetName val="Jan 11"/>
      <sheetName val="Feb 11"/>
      <sheetName val="Mar 11"/>
      <sheetName val="Apr 11"/>
      <sheetName val="May 11"/>
      <sheetName val="Jun 11"/>
      <sheetName val="Jul 11"/>
      <sheetName val="Aug 11"/>
      <sheetName val="Sep 11"/>
      <sheetName val="Oct 11"/>
      <sheetName val="Nov 11"/>
      <sheetName val="Dec 11"/>
      <sheetName val="REPORT_YTD 11"/>
      <sheetName val="Quick Plaus"/>
      <sheetName val="WK Var reps"/>
      <sheetName val="PBO Var"/>
      <sheetName val="Variances"/>
      <sheetName val="actuals"/>
      <sheetName val="Gaudi"/>
      <sheetName val="Summary Schedules-EH"/>
      <sheetName val="EH"/>
      <sheetName val="For JS input"/>
      <sheetName val="Var2 - mth"/>
      <sheetName val="budget"/>
      <sheetName val="Aetna Netherlands Holding 490"/>
      <sheetName val="Totaal sheet"/>
      <sheetName val="V800900Eurasia"/>
      <sheetName val="V800910 Eurasia"/>
      <sheetName val="READ V800920 Eurasia"/>
      <sheetName val="Gloria V800930 Eurasia"/>
      <sheetName val="Eurasia (I0092)"/>
      <sheetName val="NN Interfinance 085 (I0050)"/>
      <sheetName val="Kievietsdaal I0041"/>
      <sheetName val="ING Ins Int II I0268"/>
      <sheetName val="Insurance Asia I0266"/>
      <sheetName val="ING Cont. Eur Hld  I0057"/>
      <sheetName val="ING Verz.Intertrust II-V I0079-"/>
      <sheetName val="NN Intertrust I0049"/>
      <sheetName val="NN Holdinvest I0076"/>
      <sheetName val="ING Ins Support I0086"/>
      <sheetName val="Belhaska XXIX I0091"/>
      <sheetName val="Reigerdaal"/>
      <sheetName val="Rente%"/>
      <sheetName val="Renteverloop"/>
      <sheetName val="Externe schuld mutaties (EA)"/>
      <sheetName val="Externe schuld mutaties"/>
      <sheetName val="Summary Schedules-INGV"/>
      <sheetName val="5. ING Verzekeringen 900 I0192"/>
      <sheetName val="4. BS PL LEGACY"/>
      <sheetName val="4.3 One page output"/>
      <sheetName val="4.2 analysis for net intercy %"/>
      <sheetName val="4.1 Maturity to EH"/>
      <sheetName val="3. pfc - pv-Feb 12"/>
      <sheetName val="2. Maturity to EH"/>
      <sheetName val="PFC- Feb 12"/>
      <sheetName val="PFC- Jan 12"/>
      <sheetName val="PFC- Dec 11"/>
      <sheetName val="2. Externe schuld mutaties (L)"/>
      <sheetName val="1. Debt IR"/>
      <sheetName val="ING Verzekeringen 900 I0192"/>
      <sheetName val="3. pfc - pv"/>
      <sheetName val="1. Externe schuld mutaties (L)"/>
      <sheetName val="ING V I0192-map"/>
      <sheetName val="GL break-Dec 11"/>
      <sheetName val="Product -Dec 11"/>
      <sheetName val="GL break-Jan 12"/>
      <sheetName val="Product -Jan 12"/>
      <sheetName val="PV Product"/>
      <sheetName val="ING V I0192-map (Copy)"/>
      <sheetName val="FAR (I0048) (CTA)"/>
      <sheetName val="FAR (I0048)"/>
      <sheetName val="FAR (I0192) (CTA)"/>
      <sheetName val="FAR (I0192)"/>
      <sheetName val="FAR (Total) (CTA-Jan)"/>
      <sheetName val="FAR (Total) (CTA)"/>
      <sheetName val="FAR (Total)"/>
      <sheetName val="ING V+ Schoon"/>
      <sheetName val="ING V+ Analyse"/>
      <sheetName val="ING V+"/>
      <sheetName val="(TSPI) 037(vh563) I0083"/>
      <sheetName val="ING Ins. Internat.003 I0048"/>
      <sheetName val="Summary"/>
      <sheetName val="Analysis"/>
      <sheetName val="Blad1 (2)"/>
      <sheetName val="Details"/>
      <sheetName val="Readiness ING V"/>
      <sheetName val="Gloria INGV "/>
      <sheetName val="802900ING V"/>
      <sheetName val="802910INGV"/>
      <sheetName val="totaal INGV 900"/>
      <sheetName val="(TSPI) 037(vh 563) (I0083)"/>
      <sheetName val="ING Ins Int.BV I0048"/>
      <sheetName val="Content"/>
      <sheetName val="KPL"/>
      <sheetName val="KOMPAS"/>
      <sheetName val="OPCON"/>
      <sheetName val="FF"/>
      <sheetName val="Pivot"/>
      <sheetName val="Totaal"/>
      <sheetName val="Per KPL"/>
      <sheetName val="FTEs"/>
      <sheetName val="UZK"/>
      <sheetName val="selectie"/>
      <sheetName val="data retrieve"/>
      <sheetName val="bewerking"/>
      <sheetName val="underlying"/>
      <sheetName val="Blad3"/>
      <sheetName val="Toelichting"/>
      <sheetName val="Algemeen"/>
      <sheetName val="Invoer"/>
      <sheetName val="Euro's"/>
      <sheetName val="UITGANGSPUNTEN_ALG"/>
      <sheetName val="1. Bestaande systemen"/>
      <sheetName val="2. Nieuw in Beheer"/>
      <sheetName val="3. Outsourcecontracten"/>
      <sheetName val="4. Uitgangspunten en definities"/>
      <sheetName val="template"/>
      <sheetName val="service catalogus BPI"/>
      <sheetName val="service catalogus HR"/>
      <sheetName val="service catalogus CFO"/>
      <sheetName val="service catalogus Marketing"/>
      <sheetName val="service catalogus Sales"/>
      <sheetName val="service catalogus Evenmnt &amp; Spn"/>
      <sheetName val="kosten per res pool per functsc"/>
      <sheetName val="template kosten per grade rp1"/>
      <sheetName val="template inlezen fte avg"/>
      <sheetName val="template inlezen uren"/>
      <sheetName val="Beschrijving"/>
      <sheetName val="menu kostenmodel"/>
      <sheetName val="model BPI"/>
      <sheetName val="Tabellenblad"/>
      <sheetName val="AMBER"/>
      <sheetName val="hulpblad draaitabel resources"/>
      <sheetName val="Doorbelaste Kosten Staven"/>
      <sheetName val="kosten convenanten"/>
      <sheetName val="Operationele Afd"/>
      <sheetName val="afd staf"/>
      <sheetName val="Externen"/>
      <sheetName val="kst diensten"/>
      <sheetName val="driver = uren"/>
      <sheetName val="Uurtarief per Schaal"/>
      <sheetName val="OOP van Diensten"/>
      <sheetName val="integr kn diensten"/>
      <sheetName val="Rapportage GeneriekSpecifiek"/>
      <sheetName val="sleutels klanten"/>
      <sheetName val="klanten"/>
      <sheetName val="exportbestand"/>
      <sheetName val="profit&amp;loss report"/>
      <sheetName val="Blad1"/>
      <sheetName val="management summary"/>
      <sheetName val="report generiek"/>
      <sheetName val="report totaal"/>
      <sheetName val="Uren"/>
      <sheetName val="OOP"/>
      <sheetName val="ingevoerde bedragen OOP simulat"/>
      <sheetName val="alloc drivers 2007"/>
      <sheetName val="alloc drivers 2008"/>
      <sheetName val="alloc drivers 2009"/>
      <sheetName val="YTD (2)"/>
      <sheetName val="Month Analysis (MA)"/>
      <sheetName val="Month Analysis (FA)"/>
      <sheetName val="Quarter Analysis"/>
      <sheetName val="Quick Plau 2"/>
      <sheetName val="Summary Schedules-INGV+EH"/>
      <sheetName val="For GAUDI _Jan_INGEA+V"/>
      <sheetName val="Wk_INGEA+V"/>
      <sheetName val="expenses-ALL"/>
      <sheetName val="Analyse kosten-Jan 14"/>
      <sheetName val="RC mei 2004"/>
      <sheetName val="Uses of Debt"/>
      <sheetName val="Floating v Fixed - AIH"/>
      <sheetName val="Rates - External"/>
      <sheetName val="Floating v Fixed - Lion"/>
      <sheetName val="graphs"/>
      <sheetName val="Externe schuld mutaties (L)"/>
      <sheetName val="Extern"/>
      <sheetName val="Boekingsregels"/>
      <sheetName val="Sourcing Rapportage"/>
      <sheetName val="Contreig&amp;ABC"/>
      <sheetName val="Vervallen Contracten"/>
      <sheetName val="Legenda"/>
      <sheetName val="VM LI"/>
      <sheetName val="VM Bancair"/>
      <sheetName val="VM LC"/>
      <sheetName val="VM Schade"/>
      <sheetName val="VM Inkomen"/>
      <sheetName val="VM Gen"/>
      <sheetName val="AM LI"/>
      <sheetName val="AM Bancair"/>
      <sheetName val="AM LC"/>
      <sheetName val="AM Schade"/>
      <sheetName val="AM Support"/>
      <sheetName val="AM Generiek"/>
      <sheetName val="BPI Directie"/>
      <sheetName val="BPI AM"/>
      <sheetName val="PI&amp;LM"/>
      <sheetName val="AM Gen"/>
      <sheetName val="Budgetvoorstel"/>
      <sheetName val="recap intern "/>
      <sheetName val="Intern overzicht 2005"/>
      <sheetName val="Intern overzicht 2004"/>
      <sheetName val="ABCD"/>
      <sheetName val="ov kst"/>
      <sheetName val="forecast 2004"/>
      <sheetName val="Issue"/>
      <sheetName val="menu kostenmodel "/>
      <sheetName val="Model HR"/>
      <sheetName val="Beschrijving "/>
      <sheetName val="Import AMBER"/>
      <sheetName val="Doorbelastekosten Staven"/>
      <sheetName val="operat afdelingen"/>
      <sheetName val="Trainees"/>
      <sheetName val="uurtarief"/>
      <sheetName val="Diensten"/>
      <sheetName val="integr kn diensten acq beheer"/>
      <sheetName val="profit en loss report"/>
      <sheetName val="PTP"/>
      <sheetName val="Hulpvelden"/>
      <sheetName val="Definitions"/>
      <sheetName val="Pivot PTP"/>
      <sheetName val="Bank"/>
      <sheetName val="Insurance"/>
      <sheetName val="Group Lite"/>
      <sheetName val="Sheet1"/>
      <sheetName val="Menu"/>
      <sheetName val="Help"/>
      <sheetName val="MA Affiliates"/>
      <sheetName val="What's new"/>
      <sheetName val="BANKDDS"/>
      <sheetName val="Maintenance"/>
      <sheetName val="Interface"/>
      <sheetName val="Home"/>
      <sheetName val="Basic Data"/>
      <sheetName val="BU1"/>
      <sheetName val="BU2"/>
      <sheetName val="BU3"/>
      <sheetName val="BU4"/>
      <sheetName val="BU5"/>
      <sheetName val="BU6"/>
      <sheetName val="BU7"/>
      <sheetName val="BU8"/>
      <sheetName val="BU9"/>
      <sheetName val="BU10"/>
      <sheetName val="alloc driver 2007"/>
      <sheetName val="analyse  uurtarieven"/>
      <sheetName val="opgaaf bpi 20060818RWenCV"/>
      <sheetName val="bijlage opslag uurtarief bpi"/>
      <sheetName val="Tekortkomingen Model"/>
      <sheetName val="model CEO"/>
      <sheetName val="integr kn dienst acq beheer sch"/>
      <sheetName val="Australia &amp; New Zealand"/>
      <sheetName val="Japan COLI"/>
      <sheetName val="Japan SPVA"/>
      <sheetName val="Korea"/>
      <sheetName val="Malaysia"/>
      <sheetName val="Rest of Asia"/>
      <sheetName val="IAP Total"/>
      <sheetName val="Sheet4"/>
      <sheetName val="Checking"/>
      <sheetName val="planning"/>
      <sheetName val="FX rates in monthly report"/>
      <sheetName val="In GUADI-match"/>
      <sheetName val="Wk input"/>
      <sheetName val="2. Externe schuld mutaties"/>
      <sheetName val="Debt"/>
      <sheetName val="INGEA&amp;INGV Summary"/>
      <sheetName val="4.3 One page output (Jan)"/>
      <sheetName val="4.2 analysis for net ic (Jan)"/>
      <sheetName val="3. pfc - pv-Feb 14"/>
      <sheetName val="PFC- Feb 14"/>
      <sheetName val="3. pfc - pv-Jan 14"/>
      <sheetName val="PFC- Jan 14"/>
      <sheetName val="Entity input"/>
      <sheetName val="IR assume-Feb 14"/>
      <sheetName val="Report"/>
      <sheetName val="Overall Results"/>
      <sheetName val="MA 1H2007CFx"/>
      <sheetName val="Volatile Items"/>
      <sheetName val="BL Sum"/>
      <sheetName val="BU11"/>
      <sheetName val="BU12"/>
      <sheetName val="BU13"/>
      <sheetName val="BU14"/>
      <sheetName val="BU15"/>
      <sheetName val="BU16"/>
      <sheetName val="BU17"/>
      <sheetName val="Total Eurasia Fin Schoon"/>
      <sheetName val="Eurasia Fin Analyse"/>
      <sheetName val="Eurasia Fin"/>
      <sheetName val="Eurasia I0092"/>
      <sheetName val="NN Nederland I0033"/>
      <sheetName val="EA deel van TSPI"/>
      <sheetName val="Insurance Int Int II I0268"/>
      <sheetName val="Insurance Int Int II IntanI0272"/>
      <sheetName val="EA deel van III"/>
      <sheetName val="ING CE 604 I0057 incl Intang"/>
      <sheetName val="Intertrust 2 tm 5 I0079tmI0082"/>
      <sheetName val="NN Intertrust 005 I0049"/>
      <sheetName val="NN Holdinvest 056 I0076"/>
      <sheetName val="ING INS Support NED I0086 B"/>
      <sheetName val="NN Interfinance 085 I0050"/>
      <sheetName val="Kievietsdaal 070 I0041"/>
      <sheetName val="Sheet3"/>
      <sheetName val="BS PL EURASIA"/>
      <sheetName val="Maturity sch"/>
      <sheetName val="old"/>
      <sheetName val="MTP 12 December"/>
      <sheetName val="vertaaltabel"/>
      <sheetName val="voorzieningen"/>
      <sheetName val="vermogen 30-06-2005"/>
      <sheetName val="vermogen"/>
      <sheetName val="Koersverschillen"/>
      <sheetName val="Spec. Collaterals"/>
      <sheetName val="Spec. div. W&amp;V"/>
      <sheetName val="overige vlottende"/>
      <sheetName val="Cons. verschillen"/>
      <sheetName val="Balansrente"/>
      <sheetName val="nieuwe spec deb en cred"/>
      <sheetName val="Rek.Crt.Pens Fonds"/>
      <sheetName val="spec overige reserves"/>
      <sheetName val="spec. 01010"/>
      <sheetName val="Spec. deb. cred."/>
      <sheetName val="900_balans_02 2005"/>
      <sheetName val="2014"/>
      <sheetName val="2013"/>
      <sheetName val="verlof"/>
      <sheetName val="KLAD"/>
      <sheetName val="MIGRATIELOCATIES"/>
      <sheetName val="Sharesa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3">
          <cell r="AO3">
            <v>1.2E-2</v>
          </cell>
        </row>
      </sheetData>
      <sheetData sheetId="44"/>
      <sheetData sheetId="45">
        <row r="6">
          <cell r="D6">
            <v>41243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>
        <row r="38">
          <cell r="J38">
            <v>3.1017780502759044E-3</v>
          </cell>
        </row>
      </sheetData>
      <sheetData sheetId="88"/>
      <sheetData sheetId="89"/>
      <sheetData sheetId="90"/>
      <sheetData sheetId="91">
        <row r="137">
          <cell r="D137">
            <v>-128516.31</v>
          </cell>
        </row>
      </sheetData>
      <sheetData sheetId="92">
        <row r="137">
          <cell r="D137">
            <v>-304585.21999999997</v>
          </cell>
        </row>
      </sheetData>
      <sheetData sheetId="93">
        <row r="137">
          <cell r="D137">
            <v>-455938.54</v>
          </cell>
        </row>
      </sheetData>
      <sheetData sheetId="94">
        <row r="137">
          <cell r="D137">
            <v>-325819.73</v>
          </cell>
        </row>
      </sheetData>
      <sheetData sheetId="95">
        <row r="137">
          <cell r="D137">
            <v>-555274.1</v>
          </cell>
        </row>
      </sheetData>
      <sheetData sheetId="96">
        <row r="137">
          <cell r="D137">
            <v>-615785.63</v>
          </cell>
        </row>
      </sheetData>
      <sheetData sheetId="97">
        <row r="137">
          <cell r="D137">
            <v>308856.19</v>
          </cell>
        </row>
      </sheetData>
      <sheetData sheetId="98">
        <row r="137">
          <cell r="D137">
            <v>-683743.85</v>
          </cell>
        </row>
      </sheetData>
      <sheetData sheetId="99">
        <row r="137">
          <cell r="D137">
            <v>-816146.21</v>
          </cell>
        </row>
      </sheetData>
      <sheetData sheetId="100">
        <row r="137">
          <cell r="D137">
            <v>-240619.61999999429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7">
          <cell r="W7">
            <v>1374304.6699999997</v>
          </cell>
        </row>
      </sheetData>
      <sheetData sheetId="109"/>
      <sheetData sheetId="110"/>
      <sheetData sheetId="111"/>
      <sheetData sheetId="112"/>
      <sheetData sheetId="113"/>
      <sheetData sheetId="114">
        <row r="12">
          <cell r="BL12">
            <v>-54266.04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 refreshError="1"/>
      <sheetData sheetId="133"/>
      <sheetData sheetId="134"/>
      <sheetData sheetId="135">
        <row r="7">
          <cell r="X7">
            <v>25296975.009999998</v>
          </cell>
        </row>
      </sheetData>
      <sheetData sheetId="136"/>
      <sheetData sheetId="137">
        <row r="96">
          <cell r="J96">
            <v>-5660383.0700000003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99">
          <cell r="CA99">
            <v>4071309.67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13">
          <cell r="F13">
            <v>2286103.4300000002</v>
          </cell>
        </row>
      </sheetData>
      <sheetData sheetId="162"/>
      <sheetData sheetId="163"/>
      <sheetData sheetId="164">
        <row r="71">
          <cell r="F71">
            <v>-574677.53</v>
          </cell>
        </row>
      </sheetData>
      <sheetData sheetId="165">
        <row r="108">
          <cell r="Q108">
            <v>-12723.43</v>
          </cell>
        </row>
      </sheetData>
      <sheetData sheetId="166">
        <row r="28">
          <cell r="S28">
            <v>701958</v>
          </cell>
        </row>
      </sheetData>
      <sheetData sheetId="167">
        <row r="18">
          <cell r="Q18">
            <v>3456667</v>
          </cell>
        </row>
      </sheetData>
      <sheetData sheetId="168"/>
      <sheetData sheetId="169"/>
      <sheetData sheetId="170"/>
      <sheetData sheetId="171"/>
      <sheetData sheetId="172"/>
      <sheetData sheetId="173">
        <row r="14">
          <cell r="G14">
            <v>1787224.66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 refreshError="1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69">
          <cell r="F69">
            <v>41911918.25000006</v>
          </cell>
        </row>
      </sheetData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/>
      <sheetData sheetId="309"/>
      <sheetData sheetId="310">
        <row r="2">
          <cell r="A2" t="str">
            <v xml:space="preserve"> </v>
          </cell>
        </row>
      </sheetData>
      <sheetData sheetId="311"/>
      <sheetData sheetId="312">
        <row r="31">
          <cell r="BU31">
            <v>0</v>
          </cell>
        </row>
      </sheetData>
      <sheetData sheetId="313"/>
      <sheetData sheetId="314"/>
      <sheetData sheetId="315" refreshError="1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>
        <row r="69">
          <cell r="AO69">
            <v>-17876257.920027755</v>
          </cell>
        </row>
      </sheetData>
      <sheetData sheetId="352" refreshError="1"/>
      <sheetData sheetId="353" refreshError="1"/>
      <sheetData sheetId="354">
        <row r="48">
          <cell r="AB48">
            <v>-2530290.625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>
        <row r="141">
          <cell r="H141">
            <v>-38499170.424902663</v>
          </cell>
        </row>
      </sheetData>
      <sheetData sheetId="393"/>
      <sheetData sheetId="394"/>
      <sheetData sheetId="395">
        <row r="7">
          <cell r="H7">
            <v>105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>
        <row r="38">
          <cell r="DQ38">
            <v>8</v>
          </cell>
        </row>
      </sheetData>
      <sheetData sheetId="414" refreshError="1"/>
      <sheetData sheetId="415" refreshError="1"/>
      <sheetData sheetId="416" refreshError="1"/>
      <sheetData sheetId="4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1. Inputs and scaling"/>
      <sheetName val="1. Parameter Inputs"/>
      <sheetName val="1. Banking CaR"/>
      <sheetName val="1. Banking EaR"/>
      <sheetName val="1. Banking ECap"/>
      <sheetName val="1. Insurance CaR"/>
      <sheetName val="1. Insurance EaR"/>
      <sheetName val="1. Insurance ECap"/>
      <sheetName val="1. Insurance summary"/>
      <sheetName val="2.Intra risk diversification"/>
      <sheetName val="2. Mortality"/>
      <sheetName val="2. Business"/>
      <sheetName val="2. P&amp;C"/>
      <sheetName val="2. Morbidity"/>
      <sheetName val="2. Currency"/>
      <sheetName val="2. Real estate"/>
      <sheetName val="2. Interest"/>
      <sheetName val="2. Equity"/>
      <sheetName val="2. BU diversification"/>
      <sheetName val="2. Ins. sub-risk div"/>
      <sheetName val="2. Insurance overview"/>
      <sheetName val="2. Bank Overview"/>
      <sheetName val="3. Bank and Insurance div"/>
      <sheetName val="3. Bank-Insurance div"/>
      <sheetName val="4. Inter risk diversification"/>
      <sheetName val="4. Inter risk aggregation"/>
      <sheetName val="4. simulation Link"/>
      <sheetName val="4. Insurance IR allocation"/>
      <sheetName val="Outputs"/>
      <sheetName val="Simulation Outputs"/>
      <sheetName val="Covar Outputs"/>
      <sheetName val="Output Overview"/>
      <sheetName val="Raw Data Input"/>
      <sheetName val="Insurance - FX (value)"/>
      <sheetName val="Insurance - EaR"/>
      <sheetName val="Insurance - MVaR"/>
      <sheetName val="Insurance - Op risk"/>
      <sheetName val="Insurance - Ecap and MvM"/>
      <sheetName val="Bank - VaR input"/>
      <sheetName val="Bank - EaR inputs"/>
      <sheetName val="Bank - Credit Risk"/>
      <sheetName val="Bank - Transfer Risk"/>
      <sheetName val="Bank - ECap Business &amp; Op Risk"/>
      <sheetName val="Bank - Business risk"/>
      <sheetName val="Bank - Operational risk"/>
      <sheetName val="Bank - FX translation risk"/>
      <sheetName val="Distribution scaled to RAROC"/>
      <sheetName val="Read Me"/>
      <sheetName val="Data Input"/>
      <sheetName val="Results"/>
      <sheetName val="Histogram"/>
      <sheetName val="Correlation Matrix Update"/>
      <sheetName val="Eigenvalues"/>
      <sheetName val="EigenVectors"/>
      <sheetName val="Intermediate Results"/>
      <sheetName val="Simulated Scenarios"/>
      <sheetName val="Simulated Correlations"/>
      <sheetName val="Disaggregation Raw Data"/>
      <sheetName val="Lists"/>
      <sheetName val="1__Inputs_and_scaling"/>
      <sheetName val="1__Parameter_Inputs"/>
      <sheetName val="1__Banking_CaR"/>
      <sheetName val="1__Banking_EaR"/>
      <sheetName val="1__Banking_ECap"/>
      <sheetName val="1__Insurance_CaR"/>
      <sheetName val="1__Insurance_EaR"/>
      <sheetName val="1__Insurance_ECap"/>
      <sheetName val="1__Insurance_summary"/>
      <sheetName val="2_Intra_risk_diversification"/>
      <sheetName val="2__Mortality"/>
      <sheetName val="2__Business"/>
      <sheetName val="2__P&amp;C"/>
      <sheetName val="2__Morbidity"/>
      <sheetName val="2__Currency"/>
      <sheetName val="2__Real_estate"/>
      <sheetName val="2__Interest"/>
      <sheetName val="2__Equity"/>
      <sheetName val="2__BU_diversification"/>
      <sheetName val="2__Ins__sub-risk_div"/>
      <sheetName val="2__Insurance_overview"/>
      <sheetName val="2__Bank_Overview"/>
      <sheetName val="3__Bank_and_Insurance_div"/>
      <sheetName val="3__Bank-Insurance_div"/>
      <sheetName val="4__Inter_risk_diversification"/>
      <sheetName val="4__Inter_risk_aggregation"/>
      <sheetName val="4__simulation_Link"/>
      <sheetName val="4__Insurance_IR_allocation"/>
      <sheetName val="Simulation_Outputs"/>
      <sheetName val="Covar_Outputs"/>
      <sheetName val="Output_Overview"/>
      <sheetName val="Raw_Data_Input"/>
      <sheetName val="Insurance_-_FX_(value)"/>
      <sheetName val="Insurance_-_EaR"/>
      <sheetName val="Insurance_-_MVaR"/>
      <sheetName val="Insurance_-_Op_risk"/>
      <sheetName val="Insurance_-_Ecap_and_MvM"/>
      <sheetName val="Bank_-_VaR_input"/>
      <sheetName val="Bank_-_EaR_inputs"/>
      <sheetName val="Bank_-_Credit_Risk"/>
      <sheetName val="Bank_-_Transfer_Risk"/>
      <sheetName val="Bank_-_ECap_Business_&amp;_Op_Risk"/>
      <sheetName val="Bank_-_Business_risk"/>
      <sheetName val="Bank_-_Operational_risk"/>
      <sheetName val="Bank_-_FX_translation_risk"/>
      <sheetName val="Distribution_scaled_to_RAROC"/>
      <sheetName val="Read_Me"/>
      <sheetName val="Data_Input"/>
      <sheetName val="Correlation_Matrix_Update"/>
      <sheetName val="Intermediate_Results"/>
      <sheetName val="Simulated_Scenarios"/>
      <sheetName val="Simulated_Correlations"/>
      <sheetName val="Disaggregation_Raw_Data"/>
      <sheetName val="1__Inputs_and_scaling1"/>
      <sheetName val="1__Parameter_Inputs1"/>
      <sheetName val="1__Banking_CaR1"/>
      <sheetName val="1__Banking_EaR1"/>
      <sheetName val="1__Banking_ECap1"/>
      <sheetName val="1__Insurance_CaR1"/>
      <sheetName val="1__Insurance_EaR1"/>
      <sheetName val="1__Insurance_ECap1"/>
      <sheetName val="1__Insurance_summary1"/>
      <sheetName val="2_Intra_risk_diversification1"/>
      <sheetName val="2__Mortality1"/>
      <sheetName val="2__Business1"/>
      <sheetName val="2__P&amp;C1"/>
      <sheetName val="2__Morbidity1"/>
      <sheetName val="2__Currency1"/>
      <sheetName val="2__Real_estate1"/>
      <sheetName val="2__Interest1"/>
      <sheetName val="2__Equity1"/>
      <sheetName val="2__BU_diversification1"/>
      <sheetName val="2__Ins__sub-risk_div1"/>
      <sheetName val="2__Insurance_overview1"/>
      <sheetName val="2__Bank_Overview1"/>
      <sheetName val="3__Bank_and_Insurance_div1"/>
      <sheetName val="3__Bank-Insurance_div1"/>
      <sheetName val="4__Inter_risk_diversification1"/>
      <sheetName val="4__Inter_risk_aggregation1"/>
      <sheetName val="4__simulation_Link1"/>
      <sheetName val="4__Insurance_IR_allocation1"/>
      <sheetName val="Simulation_Outputs1"/>
      <sheetName val="Covar_Outputs1"/>
      <sheetName val="Output_Overview1"/>
      <sheetName val="Raw_Data_Input1"/>
      <sheetName val="Insurance_-_FX_(value)1"/>
      <sheetName val="Insurance_-_EaR1"/>
      <sheetName val="Insurance_-_MVaR1"/>
      <sheetName val="Insurance_-_Op_risk1"/>
      <sheetName val="Insurance_-_Ecap_and_MvM1"/>
      <sheetName val="Bank_-_VaR_input1"/>
      <sheetName val="Bank_-_EaR_inputs1"/>
      <sheetName val="Bank_-_Credit_Risk1"/>
      <sheetName val="Bank_-_Transfer_Risk1"/>
      <sheetName val="Bank_-_ECap_Business_&amp;_Op_Risk1"/>
      <sheetName val="Bank_-_Business_risk1"/>
      <sheetName val="Bank_-_Operational_risk1"/>
      <sheetName val="Bank_-_FX_translation_risk1"/>
      <sheetName val="Distribution_scaled_to_RAROC1"/>
      <sheetName val="Read_Me1"/>
      <sheetName val="Data_Input1"/>
      <sheetName val="Correlation_Matrix_Update1"/>
      <sheetName val="Intermediate_Results1"/>
      <sheetName val="Simulated_Scenarios1"/>
      <sheetName val="Simulated_Correlations1"/>
      <sheetName val="Disaggregation_Raw_Data1"/>
    </sheetNames>
    <sheetDataSet>
      <sheetData sheetId="0" refreshError="1"/>
      <sheetData sheetId="1" refreshError="1"/>
      <sheetData sheetId="2" refreshError="1">
        <row r="7">
          <cell r="D7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>
        <row r="7">
          <cell r="D7">
            <v>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Overall recon"/>
      <sheetName val="exchange rates"/>
      <sheetName val="nieuwe MASS 2005"/>
      <sheetName val="Input - Amsterdam"/>
      <sheetName val="Input - Corporate Line"/>
      <sheetName val="MA Transfer Corporate Line"/>
      <sheetName val="bepaling Corporate Line"/>
      <sheetName val="Input - CPG"/>
      <sheetName val="Input - London"/>
      <sheetName val="Input - Prague"/>
      <sheetName val="Input - Moscow"/>
      <sheetName val="Input - Milan"/>
      <sheetName val="Input - Singapore"/>
      <sheetName val="Input - Hong Kong"/>
      <sheetName val="Input - Manila"/>
      <sheetName val="Input - New York"/>
      <sheetName val="Input - Sao Paulo"/>
      <sheetName val="Input - Mexico City"/>
      <sheetName val="Input - Buenos Aires"/>
      <sheetName val="Correcties FICS-CIA Amsterdam"/>
      <sheetName val="Correcties FICS-CIA SSC WIA"/>
      <sheetName val="Invoer FAS Amsterdam"/>
      <sheetName val="Invoer FAS Amsterdam (USD)"/>
      <sheetName val="Invoer FAS Amsterdam (Ldn PC)"/>
      <sheetName val="Invoer FAS Corporate Line"/>
      <sheetName val="Invoer FAS London"/>
      <sheetName val="Invoer FAS Prague"/>
      <sheetName val="Invoer FAS Moscow"/>
      <sheetName val="Invoer FAS Milan"/>
      <sheetName val="Invoer FAS Singapore"/>
      <sheetName val="Invoer FAS Hong Kong"/>
      <sheetName val="Invoer FAS Manila"/>
      <sheetName val="Invoer FAS New York"/>
      <sheetName val="Invoer FAS New York (Ldn PC)"/>
      <sheetName val="Invoer FAS Sao Paulo"/>
      <sheetName val="Invoer FAS Mexico City"/>
      <sheetName val="Invoer FAS Buenos Aires"/>
      <sheetName val="Invoer FAS CPG"/>
      <sheetName val="Invoer FAS Niet naar MASS"/>
      <sheetName val="niet gevonden"/>
    </sheetNames>
    <sheetDataSet>
      <sheetData sheetId="0" refreshError="1">
        <row r="3">
          <cell r="B3" t="str">
            <v>Mar YT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1st"/>
      <sheetName val="input"/>
      <sheetName val="graphics"/>
      <sheetName val="calculation"/>
      <sheetName val="200101"/>
      <sheetName val="200102"/>
      <sheetName val="200103"/>
      <sheetName val="200104"/>
      <sheetName val="200105"/>
      <sheetName val="200106"/>
      <sheetName val="200107"/>
      <sheetName val="200108"/>
      <sheetName val="200109"/>
      <sheetName val="200110"/>
      <sheetName val="200111"/>
      <sheetName val="200112"/>
      <sheetName val="BIS98"/>
      <sheetName val="BIS98-cl"/>
      <sheetName val="BIS98-ir"/>
      <sheetName val="BIS98-vr"/>
    </sheetNames>
    <sheetDataSet>
      <sheetData sheetId="0" refreshError="1"/>
      <sheetData sheetId="1" refreshError="1"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.7590932072026097E-2</v>
          </cell>
          <cell r="AT13">
            <v>0.40132168154982306</v>
          </cell>
          <cell r="AU13">
            <v>-0.9449496723884514</v>
          </cell>
          <cell r="AV13">
            <v>-2.2269705244048299</v>
          </cell>
          <cell r="AW13">
            <v>-1.5560644490743698</v>
          </cell>
          <cell r="AX13">
            <v>0.89471565037067069</v>
          </cell>
          <cell r="AY13">
            <v>0.26468784526160083</v>
          </cell>
          <cell r="AZ13">
            <v>-9.1300019159236179</v>
          </cell>
          <cell r="BA13">
            <v>-2.8026396678309426</v>
          </cell>
          <cell r="BB13">
            <v>0.8845141554222069</v>
          </cell>
          <cell r="BC13">
            <v>3.0306653480434389</v>
          </cell>
          <cell r="BD13">
            <v>2.8671628148296637</v>
          </cell>
          <cell r="BE13">
            <v>2.3422703325810286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.8172399744787727E-2</v>
          </cell>
          <cell r="AT14">
            <v>0.51077440172991506</v>
          </cell>
          <cell r="AU14">
            <v>-1.3556709695164388</v>
          </cell>
          <cell r="AV14">
            <v>-3.2320832035230636</v>
          </cell>
          <cell r="AW14">
            <v>-1.0309038481105619</v>
          </cell>
          <cell r="AX14">
            <v>4.8361237842477856</v>
          </cell>
          <cell r="AY14">
            <v>2.4020464489390174</v>
          </cell>
          <cell r="AZ14">
            <v>-13.24566189459707</v>
          </cell>
          <cell r="BA14">
            <v>-4.4523724878009565</v>
          </cell>
          <cell r="BB14">
            <v>4.8073451148711834</v>
          </cell>
          <cell r="BC14">
            <v>1.5818711987380278</v>
          </cell>
          <cell r="BD14">
            <v>2.1838971971768371</v>
          </cell>
          <cell r="BE14">
            <v>2.370316470152895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.3596024752781861E-2</v>
          </cell>
          <cell r="AT15">
            <v>0.38093370541438154</v>
          </cell>
          <cell r="AU15">
            <v>-1.0190396917751448</v>
          </cell>
          <cell r="AV15">
            <v>-2.4130979194695445</v>
          </cell>
          <cell r="AW15">
            <v>-0.78781418234473077</v>
          </cell>
          <cell r="AX15">
            <v>4.0308148367488856</v>
          </cell>
          <cell r="AY15">
            <v>2.0630408222273</v>
          </cell>
          <cell r="AZ15">
            <v>-11.835814737215122</v>
          </cell>
          <cell r="BA15">
            <v>-4.0491454176153949</v>
          </cell>
          <cell r="BB15">
            <v>4.5322494115383734</v>
          </cell>
          <cell r="BC15">
            <v>1.5242628226588961</v>
          </cell>
          <cell r="BD15">
            <v>2.1471574607978923</v>
          </cell>
          <cell r="BE15">
            <v>2.3743099755300157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.582103492255367E-2</v>
          </cell>
          <cell r="AT16">
            <v>-2.0940074176020437E-2</v>
          </cell>
          <cell r="AU16">
            <v>-1.1549176573313427</v>
          </cell>
          <cell r="AV16">
            <v>-0.67648522639863617</v>
          </cell>
          <cell r="AW16">
            <v>-0.16493138579418465</v>
          </cell>
          <cell r="AX16">
            <v>3.8037081910085342</v>
          </cell>
          <cell r="AY16">
            <v>0.63912030823756727</v>
          </cell>
          <cell r="AZ16">
            <v>-15.64319558318237</v>
          </cell>
          <cell r="BA16">
            <v>-3.9358702939483323</v>
          </cell>
          <cell r="BB16">
            <v>12.528668877601435</v>
          </cell>
          <cell r="BC16">
            <v>9.3619388634204519</v>
          </cell>
          <cell r="BD16">
            <v>2.3433972655214319</v>
          </cell>
          <cell r="BE16">
            <v>1.8699822220723417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6.7550304729993866E-3</v>
          </cell>
          <cell r="AT17">
            <v>1.6508003202515848E-2</v>
          </cell>
          <cell r="AU17">
            <v>-0.50834454391277351</v>
          </cell>
          <cell r="AV17">
            <v>-1.2764119975123023</v>
          </cell>
          <cell r="AW17">
            <v>-0.89613662179542519</v>
          </cell>
          <cell r="AX17">
            <v>8.8069069500890347</v>
          </cell>
          <cell r="AY17">
            <v>4.0456137602846809</v>
          </cell>
          <cell r="AZ17">
            <v>-15.170156337142796</v>
          </cell>
          <cell r="BA17">
            <v>0.23773803714376326</v>
          </cell>
          <cell r="BB17">
            <v>12.006346089124284</v>
          </cell>
          <cell r="BC17">
            <v>0.81593084173772534</v>
          </cell>
          <cell r="BD17">
            <v>1.9007245405874473</v>
          </cell>
          <cell r="BE17">
            <v>0.4697981143338411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</row>
        <row r="25">
          <cell r="C25">
            <v>2.3263419279828668</v>
          </cell>
        </row>
        <row r="27">
          <cell r="C27" t="b">
            <v>0</v>
          </cell>
        </row>
        <row r="30">
          <cell r="C30" t="b">
            <v>0</v>
          </cell>
        </row>
      </sheetData>
      <sheetData sheetId="2" refreshError="1"/>
      <sheetData sheetId="3"/>
      <sheetData sheetId="4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5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6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7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8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9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10" refreshError="1">
        <row r="18">
          <cell r="B18">
            <v>4.1115809278199997E-5</v>
          </cell>
          <cell r="C18">
            <v>2.86788896329E-5</v>
          </cell>
          <cell r="D18">
            <v>2.1044049728000001E-5</v>
          </cell>
          <cell r="E18">
            <v>1.96752634769E-5</v>
          </cell>
          <cell r="F18">
            <v>1.9758379088500001E-5</v>
          </cell>
          <cell r="G18">
            <v>2.02522882168E-5</v>
          </cell>
          <cell r="H18">
            <v>1.7832545832499999E-5</v>
          </cell>
          <cell r="I18">
            <v>1.6579346445999999E-5</v>
          </cell>
          <cell r="J18">
            <v>1.55521799873E-5</v>
          </cell>
          <cell r="K18">
            <v>1.3047779857700001E-5</v>
          </cell>
          <cell r="L18">
            <v>1.0494179952300001E-5</v>
          </cell>
          <cell r="M18">
            <v>1.0712550810000001E-5</v>
          </cell>
          <cell r="N18">
            <v>1.07301006858E-5</v>
          </cell>
          <cell r="O18">
            <v>3.5563066321599999E-6</v>
          </cell>
          <cell r="P18">
            <v>2.40636181213E-6</v>
          </cell>
          <cell r="Q18">
            <v>3.3089189867799999E-6</v>
          </cell>
          <cell r="R18">
            <v>4.5568531654899999E-6</v>
          </cell>
          <cell r="S18">
            <v>5.73946220179E-6</v>
          </cell>
          <cell r="T18">
            <v>5.0975589882099998E-6</v>
          </cell>
          <cell r="U18">
            <v>4.1679561658900002E-6</v>
          </cell>
          <cell r="V18">
            <v>2.9395555095799999E-6</v>
          </cell>
          <cell r="W18">
            <v>1.9872122344699999E-6</v>
          </cell>
          <cell r="X18">
            <v>2.8399245196099999E-6</v>
          </cell>
          <cell r="Y18">
            <v>4.9560434178600001E-6</v>
          </cell>
          <cell r="Z18">
            <v>4.3319090386200001E-6</v>
          </cell>
          <cell r="AA18">
            <v>2.2423521664799998E-6</v>
          </cell>
          <cell r="AB18">
            <v>9.0734526904300002E-7</v>
          </cell>
          <cell r="AC18">
            <v>1.12562753516E-6</v>
          </cell>
          <cell r="AD18">
            <v>1.29814169773E-6</v>
          </cell>
          <cell r="AE18">
            <v>3.8548643503100001E-7</v>
          </cell>
          <cell r="AF18">
            <v>2.0935836525900001E-6</v>
          </cell>
          <cell r="AG18">
            <v>5.3233765910699997E-6</v>
          </cell>
          <cell r="AH18">
            <v>5.01080687297E-6</v>
          </cell>
          <cell r="AI18">
            <v>4.4912221190099998E-6</v>
          </cell>
          <cell r="AJ18">
            <v>3.8348076534699998E-6</v>
          </cell>
          <cell r="AK18">
            <v>2.1717672736599999E-6</v>
          </cell>
          <cell r="AL18">
            <v>9.566565309719999E-7</v>
          </cell>
          <cell r="AM18">
            <v>7.1826828844200003E-7</v>
          </cell>
          <cell r="AN18">
            <v>3.1044433010999999E-7</v>
          </cell>
          <cell r="AO18">
            <v>1.3337868016200001E-6</v>
          </cell>
          <cell r="AP18">
            <v>3.9006770229799998E-6</v>
          </cell>
          <cell r="AQ18">
            <v>5.2529251905199997E-6</v>
          </cell>
          <cell r="AR18">
            <v>5.27423257697E-6</v>
          </cell>
          <cell r="AS18">
            <v>5.6229365190400003E-6</v>
          </cell>
          <cell r="AT18">
            <v>8.1860492867300004E-6</v>
          </cell>
          <cell r="AU18">
            <v>8.0977472532600008E-6</v>
          </cell>
          <cell r="AV18">
            <v>7.8176516998100006E-6</v>
          </cell>
          <cell r="AW18">
            <v>8.2443037760300004E-6</v>
          </cell>
          <cell r="AX18">
            <v>8.5198270779500008E-6</v>
          </cell>
          <cell r="AY18">
            <v>6.99879685907E-6</v>
          </cell>
          <cell r="AZ18">
            <v>6.7902128366299996E-6</v>
          </cell>
          <cell r="BA18">
            <v>2.68686841579E-6</v>
          </cell>
        </row>
        <row r="19">
          <cell r="B19">
            <v>2.86788896329E-5</v>
          </cell>
          <cell r="C19">
            <v>3.3398926497499998E-5</v>
          </cell>
          <cell r="D19">
            <v>3.0013446874400001E-5</v>
          </cell>
          <cell r="E19">
            <v>3.0669568318000002E-5</v>
          </cell>
          <cell r="F19">
            <v>3.0170906574500001E-5</v>
          </cell>
          <cell r="G19">
            <v>2.9053058532000001E-5</v>
          </cell>
          <cell r="H19">
            <v>2.6712207909099999E-5</v>
          </cell>
          <cell r="I19">
            <v>2.49648466796E-5</v>
          </cell>
          <cell r="J19">
            <v>2.2169219385199999E-5</v>
          </cell>
          <cell r="K19">
            <v>1.69175898465E-5</v>
          </cell>
          <cell r="L19">
            <v>1.2304079547100001E-5</v>
          </cell>
          <cell r="M19">
            <v>1.18456600774E-5</v>
          </cell>
          <cell r="N19">
            <v>1.18590827649E-5</v>
          </cell>
          <cell r="O19">
            <v>4.0793861710599998E-6</v>
          </cell>
          <cell r="P19">
            <v>5.1342133396499996E-6</v>
          </cell>
          <cell r="Q19">
            <v>9.7237858919600006E-6</v>
          </cell>
          <cell r="R19">
            <v>1.2496030341300001E-5</v>
          </cell>
          <cell r="S19">
            <v>1.3623323809200001E-5</v>
          </cell>
          <cell r="T19">
            <v>6.8808783324199998E-6</v>
          </cell>
          <cell r="U19">
            <v>3.3179575977399998E-6</v>
          </cell>
          <cell r="V19">
            <v>3.1825300860700001E-8</v>
          </cell>
          <cell r="W19">
            <v>-3.7166636085600002E-6</v>
          </cell>
          <cell r="X19">
            <v>-2.3434863524799999E-8</v>
          </cell>
          <cell r="Y19">
            <v>4.2035047649200002E-6</v>
          </cell>
          <cell r="Z19">
            <v>2.6639845595E-6</v>
          </cell>
          <cell r="AA19">
            <v>-1.6350074118399999E-6</v>
          </cell>
          <cell r="AB19">
            <v>5.6022446625699997E-6</v>
          </cell>
          <cell r="AC19">
            <v>3.16784195204E-6</v>
          </cell>
          <cell r="AD19">
            <v>2.3818296318399998E-6</v>
          </cell>
          <cell r="AE19">
            <v>1.04445983596E-7</v>
          </cell>
          <cell r="AF19">
            <v>-1.07046083484E-7</v>
          </cell>
          <cell r="AG19">
            <v>1.5680605399400001E-6</v>
          </cell>
          <cell r="AH19">
            <v>1.10295427537E-6</v>
          </cell>
          <cell r="AI19">
            <v>9.6561828232499993E-7</v>
          </cell>
          <cell r="AJ19">
            <v>4.9152899832600003E-7</v>
          </cell>
          <cell r="AK19">
            <v>-4.6170077415700001E-7</v>
          </cell>
          <cell r="AL19">
            <v>-9.8694415951699992E-7</v>
          </cell>
          <cell r="AM19">
            <v>-1.40386169869E-6</v>
          </cell>
          <cell r="AN19">
            <v>-2.4347832608999998E-6</v>
          </cell>
          <cell r="AO19">
            <v>1.9252020472499999E-5</v>
          </cell>
          <cell r="AP19">
            <v>2.0914147715099999E-5</v>
          </cell>
          <cell r="AQ19">
            <v>1.8109126644600001E-5</v>
          </cell>
          <cell r="AR19">
            <v>1.39477221961E-5</v>
          </cell>
          <cell r="AS19">
            <v>1.15808183255E-5</v>
          </cell>
          <cell r="AT19">
            <v>1.0261366298900001E-5</v>
          </cell>
          <cell r="AU19">
            <v>8.7302099297399999E-6</v>
          </cell>
          <cell r="AV19">
            <v>7.4690815955700003E-6</v>
          </cell>
          <cell r="AW19">
            <v>6.3452554806499999E-6</v>
          </cell>
          <cell r="AX19">
            <v>5.5531167234100004E-6</v>
          </cell>
          <cell r="AY19">
            <v>5.0384745972799996E-6</v>
          </cell>
          <cell r="AZ19">
            <v>5.0768171567300003E-6</v>
          </cell>
          <cell r="BA19">
            <v>-7.9430891655999996E-7</v>
          </cell>
        </row>
        <row r="20">
          <cell r="B20">
            <v>2.1044049728000001E-5</v>
          </cell>
          <cell r="C20">
            <v>3.0013446874400001E-5</v>
          </cell>
          <cell r="D20">
            <v>4.18790858231E-5</v>
          </cell>
          <cell r="E20">
            <v>4.6631298776800001E-5</v>
          </cell>
          <cell r="F20">
            <v>4.89775347849E-5</v>
          </cell>
          <cell r="G20">
            <v>4.7173005692000003E-5</v>
          </cell>
          <cell r="H20">
            <v>4.3196768961800001E-5</v>
          </cell>
          <cell r="I20">
            <v>4.0899879402000001E-5</v>
          </cell>
          <cell r="J20">
            <v>3.6578523969999998E-5</v>
          </cell>
          <cell r="K20">
            <v>2.8861751848300001E-5</v>
          </cell>
          <cell r="L20">
            <v>2.13427325119E-5</v>
          </cell>
          <cell r="M20">
            <v>2.0288913545300001E-5</v>
          </cell>
          <cell r="N20">
            <v>2.02981577369E-5</v>
          </cell>
          <cell r="O20">
            <v>6.16541586218E-6</v>
          </cell>
          <cell r="P20">
            <v>1.00339044714E-5</v>
          </cell>
          <cell r="Q20">
            <v>1.9849192138500002E-5</v>
          </cell>
          <cell r="R20">
            <v>2.5922869477999998E-5</v>
          </cell>
          <cell r="S20">
            <v>2.9220945061300001E-5</v>
          </cell>
          <cell r="T20">
            <v>1.38338374651E-5</v>
          </cell>
          <cell r="U20">
            <v>8.3977911791300007E-6</v>
          </cell>
          <cell r="V20">
            <v>3.1373300083E-6</v>
          </cell>
          <cell r="W20">
            <v>-2.2844022755600002E-6</v>
          </cell>
          <cell r="X20">
            <v>2.3814791861999998E-6</v>
          </cell>
          <cell r="Y20">
            <v>7.2802436269100004E-6</v>
          </cell>
          <cell r="Z20">
            <v>3.8584841826599996E-6</v>
          </cell>
          <cell r="AA20">
            <v>-2.6085962709699998E-6</v>
          </cell>
          <cell r="AB20">
            <v>7.4230325368400002E-6</v>
          </cell>
          <cell r="AC20">
            <v>4.0440627603100001E-6</v>
          </cell>
          <cell r="AD20">
            <v>4.2788969941900002E-6</v>
          </cell>
          <cell r="AE20">
            <v>3.9600725892800003E-6</v>
          </cell>
          <cell r="AF20">
            <v>5.4218045694199999E-6</v>
          </cell>
          <cell r="AG20">
            <v>5.8992788725599998E-6</v>
          </cell>
          <cell r="AH20">
            <v>4.7314995522899999E-6</v>
          </cell>
          <cell r="AI20">
            <v>4.28372044624E-6</v>
          </cell>
          <cell r="AJ20">
            <v>3.49944699258E-6</v>
          </cell>
          <cell r="AK20">
            <v>2.5276659357299998E-6</v>
          </cell>
          <cell r="AL20">
            <v>1.2394388106500001E-6</v>
          </cell>
          <cell r="AM20">
            <v>1.0864179751E-7</v>
          </cell>
          <cell r="AN20">
            <v>-2.2198218190200001E-6</v>
          </cell>
          <cell r="AO20">
            <v>3.4058646365000001E-5</v>
          </cell>
          <cell r="AP20">
            <v>3.8271768938100001E-5</v>
          </cell>
          <cell r="AQ20">
            <v>3.4263318340499998E-5</v>
          </cell>
          <cell r="AR20">
            <v>2.6625743629199999E-5</v>
          </cell>
          <cell r="AS20">
            <v>2.2530670809500001E-5</v>
          </cell>
          <cell r="AT20">
            <v>1.9152823677900001E-5</v>
          </cell>
          <cell r="AU20">
            <v>1.5905726039300001E-5</v>
          </cell>
          <cell r="AV20">
            <v>1.35873781576E-5</v>
          </cell>
          <cell r="AW20">
            <v>1.1527478864299999E-5</v>
          </cell>
          <cell r="AX20">
            <v>1.02613747112E-5</v>
          </cell>
          <cell r="AY20">
            <v>9.3728542735800008E-6</v>
          </cell>
          <cell r="AZ20">
            <v>8.0361624274700004E-6</v>
          </cell>
          <cell r="BA20">
            <v>1.8995709603599999E-6</v>
          </cell>
        </row>
        <row r="21">
          <cell r="B21">
            <v>1.96752634769E-5</v>
          </cell>
          <cell r="C21">
            <v>3.0669568318000002E-5</v>
          </cell>
          <cell r="D21">
            <v>4.6631298776800001E-5</v>
          </cell>
          <cell r="E21">
            <v>6.0644638269899997E-5</v>
          </cell>
          <cell r="F21">
            <v>6.66101995429E-5</v>
          </cell>
          <cell r="G21">
            <v>6.4998966953800006E-5</v>
          </cell>
          <cell r="H21">
            <v>6.2979135341400001E-5</v>
          </cell>
          <cell r="I21">
            <v>6.0824296006600002E-5</v>
          </cell>
          <cell r="J21">
            <v>5.5229887779099999E-5</v>
          </cell>
          <cell r="K21">
            <v>4.4958002939000001E-5</v>
          </cell>
          <cell r="L21">
            <v>3.4666659543600002E-5</v>
          </cell>
          <cell r="M21">
            <v>3.3254162875600001E-5</v>
          </cell>
          <cell r="N21">
            <v>3.3255748971299998E-5</v>
          </cell>
          <cell r="O21">
            <v>5.8490185822099999E-6</v>
          </cell>
          <cell r="P21">
            <v>1.0679764956699999E-5</v>
          </cell>
          <cell r="Q21">
            <v>2.3562022540799999E-5</v>
          </cell>
          <cell r="R21">
            <v>3.4347603993799997E-5</v>
          </cell>
          <cell r="S21">
            <v>4.0193826856899999E-5</v>
          </cell>
          <cell r="T21">
            <v>2.3511033413799999E-5</v>
          </cell>
          <cell r="U21">
            <v>1.71662251608E-5</v>
          </cell>
          <cell r="V21">
            <v>1.06182050368E-5</v>
          </cell>
          <cell r="W21">
            <v>4.0907310138999998E-6</v>
          </cell>
          <cell r="X21">
            <v>9.4453446514700003E-6</v>
          </cell>
          <cell r="Y21">
            <v>1.42648157003E-5</v>
          </cell>
          <cell r="Z21">
            <v>8.4264179143600007E-6</v>
          </cell>
          <cell r="AA21">
            <v>-3.27560995657E-6</v>
          </cell>
          <cell r="AB21">
            <v>6.7909583159999999E-6</v>
          </cell>
          <cell r="AC21">
            <v>4.5908955472100002E-6</v>
          </cell>
          <cell r="AD21">
            <v>5.3840285409300001E-6</v>
          </cell>
          <cell r="AE21">
            <v>6.4112764578499996E-6</v>
          </cell>
          <cell r="AF21">
            <v>1.0144393719E-5</v>
          </cell>
          <cell r="AG21">
            <v>1.2123225821700001E-5</v>
          </cell>
          <cell r="AH21">
            <v>1.0209857659200001E-5</v>
          </cell>
          <cell r="AI21">
            <v>9.20543586346E-6</v>
          </cell>
          <cell r="AJ21">
            <v>7.7196690852200002E-6</v>
          </cell>
          <cell r="AK21">
            <v>5.5766323657900002E-6</v>
          </cell>
          <cell r="AL21">
            <v>3.3338908429700001E-6</v>
          </cell>
          <cell r="AM21">
            <v>1.4082819135700001E-6</v>
          </cell>
          <cell r="AN21">
            <v>-2.1522429645999999E-6</v>
          </cell>
          <cell r="AO21">
            <v>3.9096308078400003E-5</v>
          </cell>
          <cell r="AP21">
            <v>4.5275132767400002E-5</v>
          </cell>
          <cell r="AQ21">
            <v>4.2070544803199999E-5</v>
          </cell>
          <cell r="AR21">
            <v>3.4768945803199997E-5</v>
          </cell>
          <cell r="AS21">
            <v>3.2721189547699999E-5</v>
          </cell>
          <cell r="AT21">
            <v>3.0993974283400003E-5</v>
          </cell>
          <cell r="AU21">
            <v>2.74264303627E-5</v>
          </cell>
          <cell r="AV21">
            <v>2.49149421252E-5</v>
          </cell>
          <cell r="AW21">
            <v>2.22950543805E-5</v>
          </cell>
          <cell r="AX21">
            <v>2.0147093468199999E-5</v>
          </cell>
          <cell r="AY21">
            <v>1.7481812417799999E-5</v>
          </cell>
          <cell r="AZ21">
            <v>1.50567516874E-5</v>
          </cell>
          <cell r="BA21">
            <v>5.2978083558699997E-6</v>
          </cell>
        </row>
        <row r="22">
          <cell r="B22">
            <v>1.9758379088500001E-5</v>
          </cell>
          <cell r="C22">
            <v>3.0170906574500001E-5</v>
          </cell>
          <cell r="D22">
            <v>4.89775347849E-5</v>
          </cell>
          <cell r="E22">
            <v>6.66101995429E-5</v>
          </cell>
          <cell r="F22">
            <v>8.1152204791300005E-5</v>
          </cell>
          <cell r="G22">
            <v>8.2483379000200001E-5</v>
          </cell>
          <cell r="H22">
            <v>8.0059161251799999E-5</v>
          </cell>
          <cell r="I22">
            <v>7.8223308332599998E-5</v>
          </cell>
          <cell r="J22">
            <v>7.18028377966E-5</v>
          </cell>
          <cell r="K22">
            <v>6.0501405720300003E-5</v>
          </cell>
          <cell r="L22">
            <v>4.8436187430199997E-5</v>
          </cell>
          <cell r="M22">
            <v>4.7058655096600002E-5</v>
          </cell>
          <cell r="N22">
            <v>4.7046833637100001E-5</v>
          </cell>
          <cell r="O22">
            <v>4.6243611145700001E-6</v>
          </cell>
          <cell r="P22">
            <v>1.00745337779E-5</v>
          </cell>
          <cell r="Q22">
            <v>2.61271616837E-5</v>
          </cell>
          <cell r="R22">
            <v>3.9776982779900002E-5</v>
          </cell>
          <cell r="S22">
            <v>4.8062329337200003E-5</v>
          </cell>
          <cell r="T22">
            <v>3.0454460274300001E-5</v>
          </cell>
          <cell r="U22">
            <v>2.4289214369300002E-5</v>
          </cell>
          <cell r="V22">
            <v>1.6758932802600002E-5</v>
          </cell>
          <cell r="W22">
            <v>1.0482873217000001E-5</v>
          </cell>
          <cell r="X22">
            <v>1.5512459343100001E-5</v>
          </cell>
          <cell r="Y22">
            <v>2.0135826406199999E-5</v>
          </cell>
          <cell r="Z22">
            <v>1.37180624349E-5</v>
          </cell>
          <cell r="AA22">
            <v>-3.1151044566000001E-6</v>
          </cell>
          <cell r="AB22">
            <v>8.7207713772299993E-6</v>
          </cell>
          <cell r="AC22">
            <v>6.2458366679699998E-6</v>
          </cell>
          <cell r="AD22">
            <v>6.9313380867499997E-6</v>
          </cell>
          <cell r="AE22">
            <v>8.6959112386500007E-6</v>
          </cell>
          <cell r="AF22">
            <v>1.44015031557E-5</v>
          </cell>
          <cell r="AG22">
            <v>1.8350681099799999E-5</v>
          </cell>
          <cell r="AH22">
            <v>1.6034891385599999E-5</v>
          </cell>
          <cell r="AI22">
            <v>1.4544084602599999E-5</v>
          </cell>
          <cell r="AJ22">
            <v>1.2635773667500001E-5</v>
          </cell>
          <cell r="AK22">
            <v>9.4345700383500002E-6</v>
          </cell>
          <cell r="AL22">
            <v>6.3737785457799999E-6</v>
          </cell>
          <cell r="AM22">
            <v>3.7534847111899999E-6</v>
          </cell>
          <cell r="AN22">
            <v>-1.9842994172299999E-7</v>
          </cell>
          <cell r="AO22">
            <v>3.9206023942300003E-5</v>
          </cell>
          <cell r="AP22">
            <v>4.7309060420500001E-5</v>
          </cell>
          <cell r="AQ22">
            <v>4.5359611740199997E-5</v>
          </cell>
          <cell r="AR22">
            <v>3.8586275850200002E-5</v>
          </cell>
          <cell r="AS22">
            <v>3.9065225927099999E-5</v>
          </cell>
          <cell r="AT22">
            <v>3.9202449427299997E-5</v>
          </cell>
          <cell r="AU22">
            <v>3.6663246683900003E-5</v>
          </cell>
          <cell r="AV22">
            <v>3.4387795577499998E-5</v>
          </cell>
          <cell r="AW22">
            <v>3.1494997552300001E-5</v>
          </cell>
          <cell r="AX22">
            <v>2.9457915419999998E-5</v>
          </cell>
          <cell r="AY22">
            <v>2.6326007279800001E-5</v>
          </cell>
          <cell r="AZ22">
            <v>2.3420458529700001E-5</v>
          </cell>
          <cell r="BA22">
            <v>9.9243244328600007E-6</v>
          </cell>
        </row>
        <row r="23">
          <cell r="B23">
            <v>2.02522882168E-5</v>
          </cell>
          <cell r="C23">
            <v>2.9053058532000001E-5</v>
          </cell>
          <cell r="D23">
            <v>4.7173005692000003E-5</v>
          </cell>
          <cell r="E23">
            <v>6.4998966953800006E-5</v>
          </cell>
          <cell r="F23">
            <v>8.2483379000200001E-5</v>
          </cell>
          <cell r="G23">
            <v>1.2598197289800001E-4</v>
          </cell>
          <cell r="H23">
            <v>1.0607586944499999E-4</v>
          </cell>
          <cell r="I23">
            <v>1.04020762474E-4</v>
          </cell>
          <cell r="J23">
            <v>9.8231008049400002E-5</v>
          </cell>
          <cell r="K23">
            <v>8.71344408655E-5</v>
          </cell>
          <cell r="L23">
            <v>7.4275783806300005E-5</v>
          </cell>
          <cell r="M23">
            <v>7.4695537070099997E-5</v>
          </cell>
          <cell r="N23">
            <v>7.4681672998799998E-5</v>
          </cell>
          <cell r="O23">
            <v>3.76700317245E-6</v>
          </cell>
          <cell r="P23">
            <v>7.3790496209399999E-6</v>
          </cell>
          <cell r="Q23">
            <v>2.16029569166E-5</v>
          </cell>
          <cell r="R23">
            <v>3.3117951222700001E-5</v>
          </cell>
          <cell r="S23">
            <v>4.2454302162700003E-5</v>
          </cell>
          <cell r="T23">
            <v>3.01385422676E-5</v>
          </cell>
          <cell r="U23">
            <v>2.6077251743399999E-5</v>
          </cell>
          <cell r="V23">
            <v>2.0590249499200001E-5</v>
          </cell>
          <cell r="W23">
            <v>1.49576616241E-5</v>
          </cell>
          <cell r="X23">
            <v>1.9700529096099999E-5</v>
          </cell>
          <cell r="Y23">
            <v>2.4694678662400001E-5</v>
          </cell>
          <cell r="Z23">
            <v>1.87580588181E-5</v>
          </cell>
          <cell r="AA23">
            <v>-1.0285157610600001E-6</v>
          </cell>
          <cell r="AB23">
            <v>1.0676233644100001E-5</v>
          </cell>
          <cell r="AC23">
            <v>6.3558502525000001E-6</v>
          </cell>
          <cell r="AD23">
            <v>6.5712962443300002E-6</v>
          </cell>
          <cell r="AE23">
            <v>7.1784737819200002E-6</v>
          </cell>
          <cell r="AF23">
            <v>1.30096758786E-5</v>
          </cell>
          <cell r="AG23">
            <v>1.9190449681900001E-5</v>
          </cell>
          <cell r="AH23">
            <v>1.7217109047500001E-5</v>
          </cell>
          <cell r="AI23">
            <v>1.5209021781299999E-5</v>
          </cell>
          <cell r="AJ23">
            <v>1.3079994795E-5</v>
          </cell>
          <cell r="AK23">
            <v>9.1841395936200008E-6</v>
          </cell>
          <cell r="AL23">
            <v>3.7704039519100001E-6</v>
          </cell>
          <cell r="AM23">
            <v>7.7785109458599999E-7</v>
          </cell>
          <cell r="AN23">
            <v>-1.5077491377899999E-6</v>
          </cell>
          <cell r="AO23">
            <v>2.5315889486899999E-5</v>
          </cell>
          <cell r="AP23">
            <v>3.1470261824600001E-5</v>
          </cell>
          <cell r="AQ23">
            <v>3.34540538215E-5</v>
          </cell>
          <cell r="AR23">
            <v>2.68465153806E-5</v>
          </cell>
          <cell r="AS23">
            <v>2.88333143047E-5</v>
          </cell>
          <cell r="AT23">
            <v>3.5165174467499997E-5</v>
          </cell>
          <cell r="AU23">
            <v>3.7220808958400002E-5</v>
          </cell>
          <cell r="AV23">
            <v>3.7915741782799998E-5</v>
          </cell>
          <cell r="AW23">
            <v>3.62114162042E-5</v>
          </cell>
          <cell r="AX23">
            <v>3.5228850606100003E-5</v>
          </cell>
          <cell r="AY23">
            <v>3.3845345831299997E-5</v>
          </cell>
          <cell r="AZ23">
            <v>3.2393485589200001E-5</v>
          </cell>
          <cell r="BA23">
            <v>1.35535477218E-5</v>
          </cell>
        </row>
        <row r="24">
          <cell r="B24">
            <v>1.7832545832499999E-5</v>
          </cell>
          <cell r="C24">
            <v>2.6712207909099999E-5</v>
          </cell>
          <cell r="D24">
            <v>4.3196768961800001E-5</v>
          </cell>
          <cell r="E24">
            <v>6.2979135341400001E-5</v>
          </cell>
          <cell r="F24">
            <v>8.0059161251799999E-5</v>
          </cell>
          <cell r="G24">
            <v>1.0607586944499999E-4</v>
          </cell>
          <cell r="H24">
            <v>1.0703020230600001E-4</v>
          </cell>
          <cell r="I24">
            <v>1.05250759589E-4</v>
          </cell>
          <cell r="J24">
            <v>9.9334050875999995E-5</v>
          </cell>
          <cell r="K24">
            <v>8.8022101649299999E-5</v>
          </cell>
          <cell r="L24">
            <v>7.5567595510500006E-5</v>
          </cell>
          <cell r="M24">
            <v>7.5132158650399999E-5</v>
          </cell>
          <cell r="N24">
            <v>7.5126401525899998E-5</v>
          </cell>
          <cell r="O24">
            <v>1.6273451765199999E-6</v>
          </cell>
          <cell r="P24">
            <v>5.9042789688999999E-6</v>
          </cell>
          <cell r="Q24">
            <v>1.9666452551999999E-5</v>
          </cell>
          <cell r="R24">
            <v>3.2945375576799997E-5</v>
          </cell>
          <cell r="S24">
            <v>4.2307990735400003E-5</v>
          </cell>
          <cell r="T24">
            <v>3.5005516486299998E-5</v>
          </cell>
          <cell r="U24">
            <v>3.1023331260600003E-5</v>
          </cell>
          <cell r="V24">
            <v>2.5432257366999999E-5</v>
          </cell>
          <cell r="W24">
            <v>2.0944792061199999E-5</v>
          </cell>
          <cell r="X24">
            <v>2.44572101053E-5</v>
          </cell>
          <cell r="Y24">
            <v>2.6881001560800001E-5</v>
          </cell>
          <cell r="Z24">
            <v>2.05755058497E-5</v>
          </cell>
          <cell r="AA24">
            <v>-1.80141300522E-6</v>
          </cell>
          <cell r="AB24">
            <v>6.4819810767200004E-6</v>
          </cell>
          <cell r="AC24">
            <v>5.2325349019000002E-6</v>
          </cell>
          <cell r="AD24">
            <v>5.1059045816599997E-6</v>
          </cell>
          <cell r="AE24">
            <v>6.7059911776399998E-6</v>
          </cell>
          <cell r="AF24">
            <v>1.3530832861999999E-5</v>
          </cell>
          <cell r="AG24">
            <v>2.11827748738E-5</v>
          </cell>
          <cell r="AH24">
            <v>1.92562731728E-5</v>
          </cell>
          <cell r="AI24">
            <v>1.7781270354999999E-5</v>
          </cell>
          <cell r="AJ24">
            <v>1.57910944981E-5</v>
          </cell>
          <cell r="AK24">
            <v>1.1415481760499999E-5</v>
          </cell>
          <cell r="AL24">
            <v>6.1982733748000004E-6</v>
          </cell>
          <cell r="AM24">
            <v>3.9830404987999997E-6</v>
          </cell>
          <cell r="AN24">
            <v>6.39266460867E-7</v>
          </cell>
          <cell r="AO24">
            <v>2.2509203319E-5</v>
          </cell>
          <cell r="AP24">
            <v>2.9443628717500001E-5</v>
          </cell>
          <cell r="AQ24">
            <v>3.3388938685399998E-5</v>
          </cell>
          <cell r="AR24">
            <v>3.0862622204199998E-5</v>
          </cell>
          <cell r="AS24">
            <v>3.6074065834300001E-5</v>
          </cell>
          <cell r="AT24">
            <v>4.1831414015100001E-5</v>
          </cell>
          <cell r="AU24">
            <v>4.2195142858299997E-5</v>
          </cell>
          <cell r="AV24">
            <v>4.1852457295899998E-5</v>
          </cell>
          <cell r="AW24">
            <v>4.0079954419000002E-5</v>
          </cell>
          <cell r="AX24">
            <v>3.6881725638099997E-5</v>
          </cell>
          <cell r="AY24">
            <v>3.2876683105300002E-5</v>
          </cell>
          <cell r="AZ24">
            <v>3.1146215361400001E-5</v>
          </cell>
          <cell r="BA24">
            <v>1.31830891159E-5</v>
          </cell>
        </row>
        <row r="25">
          <cell r="B25">
            <v>1.6579346445999999E-5</v>
          </cell>
          <cell r="C25">
            <v>2.49648466796E-5</v>
          </cell>
          <cell r="D25">
            <v>4.0899879402000001E-5</v>
          </cell>
          <cell r="E25">
            <v>6.0824296006600002E-5</v>
          </cell>
          <cell r="F25">
            <v>7.8223308332599998E-5</v>
          </cell>
          <cell r="G25">
            <v>1.04020762474E-4</v>
          </cell>
          <cell r="H25">
            <v>1.05250759589E-4</v>
          </cell>
          <cell r="I25">
            <v>1.06778884905E-4</v>
          </cell>
          <cell r="J25">
            <v>1.0121081321300001E-4</v>
          </cell>
          <cell r="K25">
            <v>9.0884271209999994E-5</v>
          </cell>
          <cell r="L25">
            <v>7.9205069114799995E-5</v>
          </cell>
          <cell r="M25">
            <v>7.8736958216699997E-5</v>
          </cell>
          <cell r="N25">
            <v>7.8724396680900002E-5</v>
          </cell>
          <cell r="O25">
            <v>1.55364205294E-6</v>
          </cell>
          <cell r="P25">
            <v>5.1345969792899996E-6</v>
          </cell>
          <cell r="Q25">
            <v>1.8591056875900001E-5</v>
          </cell>
          <cell r="R25">
            <v>3.1239453034700002E-5</v>
          </cell>
          <cell r="S25">
            <v>4.0611952608100002E-5</v>
          </cell>
          <cell r="T25">
            <v>3.2432733238199999E-5</v>
          </cell>
          <cell r="U25">
            <v>2.9258366021500001E-5</v>
          </cell>
          <cell r="V25">
            <v>2.43878581749E-5</v>
          </cell>
          <cell r="W25">
            <v>2.0744861802800001E-5</v>
          </cell>
          <cell r="X25">
            <v>2.4369099339000001E-5</v>
          </cell>
          <cell r="Y25">
            <v>2.6489097166099998E-5</v>
          </cell>
          <cell r="Z25">
            <v>2.0908797959199998E-5</v>
          </cell>
          <cell r="AA25">
            <v>-8.2889429763699999E-7</v>
          </cell>
          <cell r="AB25">
            <v>4.3767678669400002E-6</v>
          </cell>
          <cell r="AC25">
            <v>3.9263307629200002E-6</v>
          </cell>
          <cell r="AD25">
            <v>4.1622138373100003E-6</v>
          </cell>
          <cell r="AE25">
            <v>5.6992571558799998E-6</v>
          </cell>
          <cell r="AF25">
            <v>1.2289334254699999E-5</v>
          </cell>
          <cell r="AG25">
            <v>1.9723542538799999E-5</v>
          </cell>
          <cell r="AH25">
            <v>1.8013778954400001E-5</v>
          </cell>
          <cell r="AI25">
            <v>1.66270263347E-5</v>
          </cell>
          <cell r="AJ25">
            <v>1.4645319314399999E-5</v>
          </cell>
          <cell r="AK25">
            <v>1.06551204219E-5</v>
          </cell>
          <cell r="AL25">
            <v>5.6557392897100004E-6</v>
          </cell>
          <cell r="AM25">
            <v>3.51865935102E-6</v>
          </cell>
          <cell r="AN25">
            <v>4.96790826778E-7</v>
          </cell>
          <cell r="AO25">
            <v>2.0971278130599999E-5</v>
          </cell>
          <cell r="AP25">
            <v>2.68971640136E-5</v>
          </cell>
          <cell r="AQ25">
            <v>3.0535503389499997E-5</v>
          </cell>
          <cell r="AR25">
            <v>2.7505155858100001E-5</v>
          </cell>
          <cell r="AS25">
            <v>3.27391458765E-5</v>
          </cell>
          <cell r="AT25">
            <v>3.92806293622E-5</v>
          </cell>
          <cell r="AU25">
            <v>4.0658043553000002E-5</v>
          </cell>
          <cell r="AV25">
            <v>4.1002347638800001E-5</v>
          </cell>
          <cell r="AW25">
            <v>3.9638453767300003E-5</v>
          </cell>
          <cell r="AX25">
            <v>3.6824888753400002E-5</v>
          </cell>
          <cell r="AY25">
            <v>3.3242476336099997E-5</v>
          </cell>
          <cell r="AZ25">
            <v>3.1335407575900002E-5</v>
          </cell>
          <cell r="BA25">
            <v>1.3260248244299999E-5</v>
          </cell>
        </row>
        <row r="26">
          <cell r="B26">
            <v>1.55521799873E-5</v>
          </cell>
          <cell r="C26">
            <v>2.2169219385199999E-5</v>
          </cell>
          <cell r="D26">
            <v>3.6578523969999998E-5</v>
          </cell>
          <cell r="E26">
            <v>5.5229887779099999E-5</v>
          </cell>
          <cell r="F26">
            <v>7.18028377966E-5</v>
          </cell>
          <cell r="G26">
            <v>9.8231008049400002E-5</v>
          </cell>
          <cell r="H26">
            <v>9.9334050875999995E-5</v>
          </cell>
          <cell r="I26">
            <v>1.0121081321300001E-4</v>
          </cell>
          <cell r="J26">
            <v>9.7245582132000002E-5</v>
          </cell>
          <cell r="K26">
            <v>8.8639588161500002E-5</v>
          </cell>
          <cell r="L26">
            <v>7.8694032023300003E-5</v>
          </cell>
          <cell r="M26">
            <v>7.8618809529400001E-5</v>
          </cell>
          <cell r="N26">
            <v>7.8607955623799996E-5</v>
          </cell>
          <cell r="O26">
            <v>1.21397245875E-6</v>
          </cell>
          <cell r="P26">
            <v>4.1758376046800001E-6</v>
          </cell>
          <cell r="Q26">
            <v>1.58299534162E-5</v>
          </cell>
          <cell r="R26">
            <v>2.70435513328E-5</v>
          </cell>
          <cell r="S26">
            <v>3.6084077126799998E-5</v>
          </cell>
          <cell r="T26">
            <v>3.0006375493499999E-5</v>
          </cell>
          <cell r="U26">
            <v>2.78460481052E-5</v>
          </cell>
          <cell r="V26">
            <v>2.4082064315999999E-5</v>
          </cell>
          <cell r="W26">
            <v>2.1434826148199999E-5</v>
          </cell>
          <cell r="X26">
            <v>2.4656056018599999E-5</v>
          </cell>
          <cell r="Y26">
            <v>2.63748193539E-5</v>
          </cell>
          <cell r="Z26">
            <v>2.1364372437799999E-5</v>
          </cell>
          <cell r="AA26">
            <v>6.5982425586600004E-7</v>
          </cell>
          <cell r="AB26">
            <v>2.5467264589000002E-6</v>
          </cell>
          <cell r="AC26">
            <v>3.1190257154500001E-6</v>
          </cell>
          <cell r="AD26">
            <v>3.3665924788599999E-6</v>
          </cell>
          <cell r="AE26">
            <v>4.6882254959900004E-6</v>
          </cell>
          <cell r="AF26">
            <v>1.0751586891299999E-5</v>
          </cell>
          <cell r="AG26">
            <v>1.7852144850299999E-5</v>
          </cell>
          <cell r="AH26">
            <v>1.6690735691299999E-5</v>
          </cell>
          <cell r="AI26">
            <v>1.54312667691E-5</v>
          </cell>
          <cell r="AJ26">
            <v>1.3688164919999999E-5</v>
          </cell>
          <cell r="AK26">
            <v>1.0129229074000001E-5</v>
          </cell>
          <cell r="AL26">
            <v>5.6563651310199997E-6</v>
          </cell>
          <cell r="AM26">
            <v>3.7254392103299999E-6</v>
          </cell>
          <cell r="AN26">
            <v>1.03022989181E-6</v>
          </cell>
          <cell r="AO26">
            <v>1.5285076522600001E-5</v>
          </cell>
          <cell r="AP26">
            <v>2.0731881365699999E-5</v>
          </cell>
          <cell r="AQ26">
            <v>2.5175088803100001E-5</v>
          </cell>
          <cell r="AR26">
            <v>2.26961101119E-5</v>
          </cell>
          <cell r="AS26">
            <v>2.8224663516700001E-5</v>
          </cell>
          <cell r="AT26">
            <v>3.6034989971400003E-5</v>
          </cell>
          <cell r="AU26">
            <v>3.8328966767399997E-5</v>
          </cell>
          <cell r="AV26">
            <v>3.93609994403E-5</v>
          </cell>
          <cell r="AW26">
            <v>3.88203276097E-5</v>
          </cell>
          <cell r="AX26">
            <v>3.6704015489300001E-5</v>
          </cell>
          <cell r="AY26">
            <v>3.3553905753300001E-5</v>
          </cell>
          <cell r="AZ26">
            <v>3.17040266729E-5</v>
          </cell>
          <cell r="BA26">
            <v>1.44772763895E-5</v>
          </cell>
        </row>
        <row r="27">
          <cell r="B27">
            <v>1.3047779857700001E-5</v>
          </cell>
          <cell r="C27">
            <v>1.69175898465E-5</v>
          </cell>
          <cell r="D27">
            <v>2.8861751848300001E-5</v>
          </cell>
          <cell r="E27">
            <v>4.4958002939000001E-5</v>
          </cell>
          <cell r="F27">
            <v>6.0501405720300003E-5</v>
          </cell>
          <cell r="G27">
            <v>8.71344408655E-5</v>
          </cell>
          <cell r="H27">
            <v>8.8022101649299999E-5</v>
          </cell>
          <cell r="I27">
            <v>9.0884271209999994E-5</v>
          </cell>
          <cell r="J27">
            <v>8.8639588161500002E-5</v>
          </cell>
          <cell r="K27">
            <v>8.7407452723699998E-5</v>
          </cell>
          <cell r="L27">
            <v>8.0990730445199994E-5</v>
          </cell>
          <cell r="M27">
            <v>8.1961392384400007E-5</v>
          </cell>
          <cell r="N27">
            <v>8.1947662679099996E-5</v>
          </cell>
          <cell r="O27">
            <v>3.9963522910599998E-7</v>
          </cell>
          <cell r="P27">
            <v>1.7063475884700001E-6</v>
          </cell>
          <cell r="Q27">
            <v>1.07274024186E-5</v>
          </cell>
          <cell r="R27">
            <v>2.0526066745499999E-5</v>
          </cell>
          <cell r="S27">
            <v>2.8716554539600001E-5</v>
          </cell>
          <cell r="T27">
            <v>2.3571852559200001E-5</v>
          </cell>
          <cell r="U27">
            <v>2.3989645760500002E-5</v>
          </cell>
          <cell r="V27">
            <v>2.2612319553100001E-5</v>
          </cell>
          <cell r="W27">
            <v>2.24660555401E-5</v>
          </cell>
          <cell r="X27">
            <v>2.4938125796900001E-5</v>
          </cell>
          <cell r="Y27">
            <v>2.6174664806999999E-5</v>
          </cell>
          <cell r="Z27">
            <v>2.2499148571000001E-5</v>
          </cell>
          <cell r="AA27">
            <v>4.5604548877799998E-6</v>
          </cell>
          <cell r="AB27">
            <v>-6.8304889223500005E-7</v>
          </cell>
          <cell r="AC27">
            <v>2.0956874675199999E-6</v>
          </cell>
          <cell r="AD27">
            <v>2.5904458588899999E-6</v>
          </cell>
          <cell r="AE27">
            <v>3.4153399613500001E-6</v>
          </cell>
          <cell r="AF27">
            <v>8.7555729763400006E-6</v>
          </cell>
          <cell r="AG27">
            <v>1.56133786661E-5</v>
          </cell>
          <cell r="AH27">
            <v>1.5344632563900001E-5</v>
          </cell>
          <cell r="AI27">
            <v>1.38584163227E-5</v>
          </cell>
          <cell r="AJ27">
            <v>1.2364331214599999E-5</v>
          </cell>
          <cell r="AK27">
            <v>9.3483310531599993E-6</v>
          </cell>
          <cell r="AL27">
            <v>5.1971107390700004E-6</v>
          </cell>
          <cell r="AM27">
            <v>3.6617814774099998E-6</v>
          </cell>
          <cell r="AN27">
            <v>1.6813258092200001E-6</v>
          </cell>
          <cell r="AO27">
            <v>7.5142015665899999E-6</v>
          </cell>
          <cell r="AP27">
            <v>1.1575284785800001E-5</v>
          </cell>
          <cell r="AQ27">
            <v>1.5691073874999999E-5</v>
          </cell>
          <cell r="AR27">
            <v>1.3062535361000001E-5</v>
          </cell>
          <cell r="AS27">
            <v>1.91713950243E-5</v>
          </cell>
          <cell r="AT27">
            <v>2.9486324999100001E-5</v>
          </cell>
          <cell r="AU27">
            <v>3.39208970992E-5</v>
          </cell>
          <cell r="AV27">
            <v>3.6076848042499998E-5</v>
          </cell>
          <cell r="AW27">
            <v>3.6675110438699998E-5</v>
          </cell>
          <cell r="AX27">
            <v>3.5924586794900001E-5</v>
          </cell>
          <cell r="AY27">
            <v>3.39026058153E-5</v>
          </cell>
          <cell r="AZ27">
            <v>3.2838114582300001E-5</v>
          </cell>
          <cell r="BA27">
            <v>1.7818094669799999E-5</v>
          </cell>
        </row>
        <row r="28">
          <cell r="B28">
            <v>1.0494179952300001E-5</v>
          </cell>
          <cell r="C28">
            <v>1.2304079547100001E-5</v>
          </cell>
          <cell r="D28">
            <v>2.13427325119E-5</v>
          </cell>
          <cell r="E28">
            <v>3.4666659543600002E-5</v>
          </cell>
          <cell r="F28">
            <v>4.8436187430199997E-5</v>
          </cell>
          <cell r="G28">
            <v>7.4275783806300005E-5</v>
          </cell>
          <cell r="H28">
            <v>7.5567595510500006E-5</v>
          </cell>
          <cell r="I28">
            <v>7.9205069114799995E-5</v>
          </cell>
          <cell r="J28">
            <v>7.8694032023300003E-5</v>
          </cell>
          <cell r="K28">
            <v>8.0990730445199994E-5</v>
          </cell>
          <cell r="L28">
            <v>7.8905226656600001E-5</v>
          </cell>
          <cell r="M28">
            <v>8.0466569909800001E-5</v>
          </cell>
          <cell r="N28">
            <v>8.0450549824899996E-5</v>
          </cell>
          <cell r="O28">
            <v>-4.6219257750200002E-7</v>
          </cell>
          <cell r="P28">
            <v>-3.7343070627800002E-7</v>
          </cell>
          <cell r="Q28">
            <v>6.3258547798300002E-6</v>
          </cell>
          <cell r="R28">
            <v>1.4126390969600001E-5</v>
          </cell>
          <cell r="S28">
            <v>2.1369611713499998E-5</v>
          </cell>
          <cell r="T28">
            <v>1.84296646145E-5</v>
          </cell>
          <cell r="U28">
            <v>2.04944256191E-5</v>
          </cell>
          <cell r="V28">
            <v>2.0641258850899998E-5</v>
          </cell>
          <cell r="W28">
            <v>2.2097737369099999E-5</v>
          </cell>
          <cell r="X28">
            <v>2.42594138804E-5</v>
          </cell>
          <cell r="Y28">
            <v>2.5627767086399999E-5</v>
          </cell>
          <cell r="Z28">
            <v>2.2559651703099999E-5</v>
          </cell>
          <cell r="AA28">
            <v>6.3974754192800003E-6</v>
          </cell>
          <cell r="AB28">
            <v>-2.20923144978E-6</v>
          </cell>
          <cell r="AC28">
            <v>1.6011175785100001E-6</v>
          </cell>
          <cell r="AD28">
            <v>1.64820267939E-6</v>
          </cell>
          <cell r="AE28">
            <v>1.8481025370200001E-6</v>
          </cell>
          <cell r="AF28">
            <v>6.0587430728399997E-6</v>
          </cell>
          <cell r="AG28">
            <v>1.2134451090600001E-5</v>
          </cell>
          <cell r="AH28">
            <v>1.25562726499E-5</v>
          </cell>
          <cell r="AI28">
            <v>1.13682430356E-5</v>
          </cell>
          <cell r="AJ28">
            <v>1.03011338105E-5</v>
          </cell>
          <cell r="AK28">
            <v>8.1670946986900008E-6</v>
          </cell>
          <cell r="AL28">
            <v>4.91784455421E-6</v>
          </cell>
          <cell r="AM28">
            <v>3.9329500161100002E-6</v>
          </cell>
          <cell r="AN28">
            <v>2.7806639405799998E-6</v>
          </cell>
          <cell r="AO28">
            <v>4.1617431707299999E-7</v>
          </cell>
          <cell r="AP28">
            <v>2.9758635248799999E-6</v>
          </cell>
          <cell r="AQ28">
            <v>7.11662761493E-6</v>
          </cell>
          <cell r="AR28">
            <v>4.7383247718600004E-6</v>
          </cell>
          <cell r="AS28">
            <v>1.09689899501E-5</v>
          </cell>
          <cell r="AT28">
            <v>2.29105282467E-5</v>
          </cell>
          <cell r="AU28">
            <v>2.8691328107000001E-5</v>
          </cell>
          <cell r="AV28">
            <v>3.1925581076699998E-5</v>
          </cell>
          <cell r="AW28">
            <v>3.34043764016E-5</v>
          </cell>
          <cell r="AX28">
            <v>3.3560542861900002E-5</v>
          </cell>
          <cell r="AY28">
            <v>3.2775420473300001E-5</v>
          </cell>
          <cell r="AZ28">
            <v>3.23973936883E-5</v>
          </cell>
          <cell r="BA28">
            <v>1.8698301672099999E-5</v>
          </cell>
        </row>
        <row r="29">
          <cell r="B29">
            <v>1.0712550810000001E-5</v>
          </cell>
          <cell r="C29">
            <v>1.18456600774E-5</v>
          </cell>
          <cell r="D29">
            <v>2.0288913545300001E-5</v>
          </cell>
          <cell r="E29">
            <v>3.3254162875600001E-5</v>
          </cell>
          <cell r="F29">
            <v>4.7058655096600002E-5</v>
          </cell>
          <cell r="G29">
            <v>7.4695537070099997E-5</v>
          </cell>
          <cell r="H29">
            <v>7.5132158650399999E-5</v>
          </cell>
          <cell r="I29">
            <v>7.8736958216699997E-5</v>
          </cell>
          <cell r="J29">
            <v>7.8618809529400001E-5</v>
          </cell>
          <cell r="K29">
            <v>8.1961392384400007E-5</v>
          </cell>
          <cell r="L29">
            <v>8.0466569909800001E-5</v>
          </cell>
          <cell r="M29">
            <v>8.4785815782100003E-5</v>
          </cell>
          <cell r="N29">
            <v>8.4777099471099995E-5</v>
          </cell>
          <cell r="O29">
            <v>-7.9556178879800005E-7</v>
          </cell>
          <cell r="P29">
            <v>-1.20224096707E-6</v>
          </cell>
          <cell r="Q29">
            <v>5.0062187698600004E-6</v>
          </cell>
          <cell r="R29">
            <v>1.2541738013099999E-5</v>
          </cell>
          <cell r="S29">
            <v>1.9613918256800001E-5</v>
          </cell>
          <cell r="T29">
            <v>1.7026778425400001E-5</v>
          </cell>
          <cell r="U29">
            <v>1.9679725768999999E-5</v>
          </cell>
          <cell r="V29">
            <v>2.00614237915E-5</v>
          </cell>
          <cell r="W29">
            <v>2.2098437925499999E-5</v>
          </cell>
          <cell r="X29">
            <v>2.4124715313799998E-5</v>
          </cell>
          <cell r="Y29">
            <v>2.5425963941600001E-5</v>
          </cell>
          <cell r="Z29">
            <v>2.2580518496099998E-5</v>
          </cell>
          <cell r="AA29">
            <v>7.4253224117899996E-6</v>
          </cell>
          <cell r="AB29">
            <v>-1.78928209352E-6</v>
          </cell>
          <cell r="AC29">
            <v>1.8076716201899999E-6</v>
          </cell>
          <cell r="AD29">
            <v>1.74452793814E-6</v>
          </cell>
          <cell r="AE29">
            <v>2.0255653139399999E-6</v>
          </cell>
          <cell r="AF29">
            <v>6.2174522904999999E-6</v>
          </cell>
          <cell r="AG29">
            <v>1.20980309759E-5</v>
          </cell>
          <cell r="AH29">
            <v>1.2770499537199999E-5</v>
          </cell>
          <cell r="AI29">
            <v>1.17271823796E-5</v>
          </cell>
          <cell r="AJ29">
            <v>1.07239544857E-5</v>
          </cell>
          <cell r="AK29">
            <v>8.62617321362E-6</v>
          </cell>
          <cell r="AL29">
            <v>5.2059341931100002E-6</v>
          </cell>
          <cell r="AM29">
            <v>4.2899604620399998E-6</v>
          </cell>
          <cell r="AN29">
            <v>3.6154071687699999E-6</v>
          </cell>
          <cell r="AO29">
            <v>-4.9642980862500002E-6</v>
          </cell>
          <cell r="AP29">
            <v>-2.2292733771799999E-6</v>
          </cell>
          <cell r="AQ29">
            <v>3.4492774341199998E-6</v>
          </cell>
          <cell r="AR29">
            <v>1.14293370684E-6</v>
          </cell>
          <cell r="AS29">
            <v>7.5141702254599997E-6</v>
          </cell>
          <cell r="AT29">
            <v>2.07604155337E-5</v>
          </cell>
          <cell r="AU29">
            <v>2.7348051109699999E-5</v>
          </cell>
          <cell r="AV29">
            <v>3.12146992108E-5</v>
          </cell>
          <cell r="AW29">
            <v>3.3201757732900001E-5</v>
          </cell>
          <cell r="AX29">
            <v>3.3470189243499997E-5</v>
          </cell>
          <cell r="AY29">
            <v>3.37118539271E-5</v>
          </cell>
          <cell r="AZ29">
            <v>3.3710364110799997E-5</v>
          </cell>
          <cell r="BA29">
            <v>2.0380712354100002E-5</v>
          </cell>
        </row>
        <row r="30">
          <cell r="B30">
            <v>1.07301006858E-5</v>
          </cell>
          <cell r="C30">
            <v>1.18590827649E-5</v>
          </cell>
          <cell r="D30">
            <v>2.02981577369E-5</v>
          </cell>
          <cell r="E30">
            <v>3.3255748971299998E-5</v>
          </cell>
          <cell r="F30">
            <v>4.7046833637100001E-5</v>
          </cell>
          <cell r="G30">
            <v>7.4681672998799998E-5</v>
          </cell>
          <cell r="H30">
            <v>7.5126401525899998E-5</v>
          </cell>
          <cell r="I30">
            <v>7.8724396680900002E-5</v>
          </cell>
          <cell r="J30">
            <v>7.8607955623799996E-5</v>
          </cell>
          <cell r="K30">
            <v>8.1947662679099996E-5</v>
          </cell>
          <cell r="L30">
            <v>8.0450549824899996E-5</v>
          </cell>
          <cell r="M30">
            <v>8.4777099471099995E-5</v>
          </cell>
          <cell r="N30">
            <v>8.4768975323100006E-5</v>
          </cell>
          <cell r="O30">
            <v>-8.1252215556400002E-7</v>
          </cell>
          <cell r="P30">
            <v>-1.19522024773E-6</v>
          </cell>
          <cell r="Q30">
            <v>5.0002749358799999E-6</v>
          </cell>
          <cell r="R30">
            <v>1.25283944255E-5</v>
          </cell>
          <cell r="S30">
            <v>1.9592386116600002E-5</v>
          </cell>
          <cell r="T30">
            <v>1.70257567955E-5</v>
          </cell>
          <cell r="U30">
            <v>1.9681262865299999E-5</v>
          </cell>
          <cell r="V30">
            <v>2.0066156395499999E-5</v>
          </cell>
          <cell r="W30">
            <v>2.2108463328800002E-5</v>
          </cell>
          <cell r="X30">
            <v>2.41308128919E-5</v>
          </cell>
          <cell r="Y30">
            <v>2.5422005383899999E-5</v>
          </cell>
          <cell r="Z30">
            <v>2.2574007493300001E-5</v>
          </cell>
          <cell r="AA30">
            <v>7.4225731167499996E-6</v>
          </cell>
          <cell r="AB30">
            <v>-1.7946935866E-6</v>
          </cell>
          <cell r="AC30">
            <v>1.8104940238000001E-6</v>
          </cell>
          <cell r="AD30">
            <v>1.7411386116800001E-6</v>
          </cell>
          <cell r="AE30">
            <v>2.0279413211500002E-6</v>
          </cell>
          <cell r="AF30">
            <v>6.21893838517E-6</v>
          </cell>
          <cell r="AG30">
            <v>1.20910736898E-5</v>
          </cell>
          <cell r="AH30">
            <v>1.27647812649E-5</v>
          </cell>
          <cell r="AI30">
            <v>1.17226495472E-5</v>
          </cell>
          <cell r="AJ30">
            <v>1.0721172247E-5</v>
          </cell>
          <cell r="AK30">
            <v>8.6253984806699997E-6</v>
          </cell>
          <cell r="AL30">
            <v>5.2022630788500004E-6</v>
          </cell>
          <cell r="AM30">
            <v>4.2828969766499997E-6</v>
          </cell>
          <cell r="AN30">
            <v>3.61711877719E-6</v>
          </cell>
          <cell r="AO30">
            <v>-5.0252934162800001E-6</v>
          </cell>
          <cell r="AP30">
            <v>-2.2566640507200002E-6</v>
          </cell>
          <cell r="AQ30">
            <v>3.43619627244E-6</v>
          </cell>
          <cell r="AR30">
            <v>1.13477913856E-6</v>
          </cell>
          <cell r="AS30">
            <v>7.5009876006099998E-6</v>
          </cell>
          <cell r="AT30">
            <v>2.0737772357700001E-5</v>
          </cell>
          <cell r="AU30">
            <v>2.73229129803E-5</v>
          </cell>
          <cell r="AV30">
            <v>3.1190854890899998E-5</v>
          </cell>
          <cell r="AW30">
            <v>3.31792318334E-5</v>
          </cell>
          <cell r="AX30">
            <v>3.3441133895700002E-5</v>
          </cell>
          <cell r="AY30">
            <v>3.3682689657299998E-5</v>
          </cell>
          <cell r="AZ30">
            <v>3.3682686457599999E-5</v>
          </cell>
          <cell r="BA30">
            <v>2.0357344247000001E-5</v>
          </cell>
        </row>
        <row r="31">
          <cell r="B31">
            <v>3.5563066321599999E-6</v>
          </cell>
          <cell r="C31">
            <v>4.0793861710599998E-6</v>
          </cell>
          <cell r="D31">
            <v>6.16541586218E-6</v>
          </cell>
          <cell r="E31">
            <v>5.8490185822099999E-6</v>
          </cell>
          <cell r="F31">
            <v>4.6243611145700001E-6</v>
          </cell>
          <cell r="G31">
            <v>3.76700317245E-6</v>
          </cell>
          <cell r="H31">
            <v>1.6273451765199999E-6</v>
          </cell>
          <cell r="I31">
            <v>1.55364205294E-6</v>
          </cell>
          <cell r="J31">
            <v>1.21397245875E-6</v>
          </cell>
          <cell r="K31">
            <v>3.9963522910599998E-7</v>
          </cell>
          <cell r="L31">
            <v>-4.6219257750200002E-7</v>
          </cell>
          <cell r="M31">
            <v>-7.9556178879800005E-7</v>
          </cell>
          <cell r="N31">
            <v>-8.1252215556400002E-7</v>
          </cell>
          <cell r="O31">
            <v>2.1717537340499999E-5</v>
          </cell>
          <cell r="P31">
            <v>1.3110904765699999E-5</v>
          </cell>
          <cell r="Q31">
            <v>1.2023874438700001E-5</v>
          </cell>
          <cell r="R31">
            <v>1.01145265911E-5</v>
          </cell>
          <cell r="S31">
            <v>1.01368513943E-5</v>
          </cell>
          <cell r="T31">
            <v>1.3221405604099999E-6</v>
          </cell>
          <cell r="U31">
            <v>3.7075168193099998E-7</v>
          </cell>
          <cell r="V31">
            <v>-8.3518925120500001E-7</v>
          </cell>
          <cell r="W31">
            <v>-1.6075566185199999E-6</v>
          </cell>
          <cell r="X31">
            <v>-2.2418221168400001E-6</v>
          </cell>
          <cell r="Y31">
            <v>-2.7594191747200001E-6</v>
          </cell>
          <cell r="Z31">
            <v>-2.0732591326199998E-6</v>
          </cell>
          <cell r="AA31">
            <v>7.6682508914500004E-7</v>
          </cell>
          <cell r="AB31">
            <v>-2.0644444645000002E-6</v>
          </cell>
          <cell r="AC31">
            <v>-1.7901232247300001E-6</v>
          </cell>
          <cell r="AD31">
            <v>-5.9158303201299999E-7</v>
          </cell>
          <cell r="AE31">
            <v>-6.2193821937300003E-7</v>
          </cell>
          <cell r="AF31">
            <v>-6.0887790072199997E-7</v>
          </cell>
          <cell r="AG31">
            <v>8.1318017441400003E-7</v>
          </cell>
          <cell r="AH31">
            <v>9.3761726166900003E-7</v>
          </cell>
          <cell r="AI31">
            <v>4.78664711904E-7</v>
          </cell>
          <cell r="AJ31">
            <v>8.9905658588100006E-8</v>
          </cell>
          <cell r="AK31">
            <v>-3.8053203193500001E-7</v>
          </cell>
          <cell r="AL31">
            <v>-1.23699936692E-6</v>
          </cell>
          <cell r="AM31">
            <v>-1.29083288095E-6</v>
          </cell>
          <cell r="AN31">
            <v>-1.82407781038E-6</v>
          </cell>
          <cell r="AO31">
            <v>1.0761865080500001E-5</v>
          </cell>
          <cell r="AP31">
            <v>8.6563451331700001E-6</v>
          </cell>
          <cell r="AQ31">
            <v>7.5260957969300001E-6</v>
          </cell>
          <cell r="AR31">
            <v>5.7358882251499998E-6</v>
          </cell>
          <cell r="AS31">
            <v>3.8046762819700001E-6</v>
          </cell>
          <cell r="AT31">
            <v>2.3733618644800002E-6</v>
          </cell>
          <cell r="AU31">
            <v>6.5480031379700002E-7</v>
          </cell>
          <cell r="AV31">
            <v>-5.4368225194699996E-7</v>
          </cell>
          <cell r="AW31">
            <v>-1.2676421259199999E-6</v>
          </cell>
          <cell r="AX31">
            <v>-1.4022735330899999E-6</v>
          </cell>
          <cell r="AY31">
            <v>-2.29172533928E-6</v>
          </cell>
          <cell r="AZ31">
            <v>-2.1901110883800001E-6</v>
          </cell>
          <cell r="BA31">
            <v>-5.5475622242500003E-7</v>
          </cell>
        </row>
        <row r="32">
          <cell r="B32">
            <v>2.40636181213E-6</v>
          </cell>
          <cell r="C32">
            <v>5.1342133396499996E-6</v>
          </cell>
          <cell r="D32">
            <v>1.00339044714E-5</v>
          </cell>
          <cell r="E32">
            <v>1.0679764956699999E-5</v>
          </cell>
          <cell r="F32">
            <v>1.00745337779E-5</v>
          </cell>
          <cell r="G32">
            <v>7.3790496209399999E-6</v>
          </cell>
          <cell r="H32">
            <v>5.9042789688999999E-6</v>
          </cell>
          <cell r="I32">
            <v>5.1345969792899996E-6</v>
          </cell>
          <cell r="J32">
            <v>4.1758376046800001E-6</v>
          </cell>
          <cell r="K32">
            <v>1.7063475884700001E-6</v>
          </cell>
          <cell r="L32">
            <v>-3.7343070627800002E-7</v>
          </cell>
          <cell r="M32">
            <v>-1.20224096707E-6</v>
          </cell>
          <cell r="N32">
            <v>-1.19522024773E-6</v>
          </cell>
          <cell r="O32">
            <v>1.3110904765699999E-5</v>
          </cell>
          <cell r="P32">
            <v>1.5473581582700001E-5</v>
          </cell>
          <cell r="Q32">
            <v>1.7957798346799999E-5</v>
          </cell>
          <cell r="R32">
            <v>1.7971783201700002E-5</v>
          </cell>
          <cell r="S32">
            <v>1.85645729402E-5</v>
          </cell>
          <cell r="T32">
            <v>6.4482369814400003E-6</v>
          </cell>
          <cell r="U32">
            <v>3.8949025747799996E-6</v>
          </cell>
          <cell r="V32">
            <v>1.6305108846799999E-6</v>
          </cell>
          <cell r="W32">
            <v>-5.0944792141699996E-7</v>
          </cell>
          <cell r="X32">
            <v>-1.02912787885E-6</v>
          </cell>
          <cell r="Y32">
            <v>-1.6010379529099999E-6</v>
          </cell>
          <cell r="Z32">
            <v>-2.2014831834399998E-6</v>
          </cell>
          <cell r="AA32">
            <v>-1.84459822263E-6</v>
          </cell>
          <cell r="AB32">
            <v>1.17493521807E-7</v>
          </cell>
          <cell r="AC32">
            <v>1.33867619665E-6</v>
          </cell>
          <cell r="AD32">
            <v>1.5315984798200001E-6</v>
          </cell>
          <cell r="AE32">
            <v>1.9073813588400001E-6</v>
          </cell>
          <cell r="AF32">
            <v>2.4617073856799998E-6</v>
          </cell>
          <cell r="AG32">
            <v>2.2621675380499998E-6</v>
          </cell>
          <cell r="AH32">
            <v>1.66903799132E-6</v>
          </cell>
          <cell r="AI32">
            <v>1.1149515410799999E-6</v>
          </cell>
          <cell r="AJ32">
            <v>7.1471700008500003E-7</v>
          </cell>
          <cell r="AK32">
            <v>5.1785644631299999E-7</v>
          </cell>
          <cell r="AL32">
            <v>-5.0988788220100003E-7</v>
          </cell>
          <cell r="AM32">
            <v>-8.9620219077099998E-7</v>
          </cell>
          <cell r="AN32">
            <v>-2.0976819493200001E-6</v>
          </cell>
          <cell r="AO32">
            <v>1.9518177184599998E-5</v>
          </cell>
          <cell r="AP32">
            <v>2.1551545186100001E-5</v>
          </cell>
          <cell r="AQ32">
            <v>1.9312487600200001E-5</v>
          </cell>
          <cell r="AR32">
            <v>1.6346920806500001E-5</v>
          </cell>
          <cell r="AS32">
            <v>1.3419266184299999E-5</v>
          </cell>
          <cell r="AT32">
            <v>9.3527068029499993E-6</v>
          </cell>
          <cell r="AU32">
            <v>6.4183645571000002E-6</v>
          </cell>
          <cell r="AV32">
            <v>4.0069620181600003E-6</v>
          </cell>
          <cell r="AW32">
            <v>2.45037350055E-6</v>
          </cell>
          <cell r="AX32">
            <v>8.6256607784199997E-7</v>
          </cell>
          <cell r="AY32">
            <v>-4.28907788872E-7</v>
          </cell>
          <cell r="AZ32">
            <v>-1.2500191698999999E-6</v>
          </cell>
          <cell r="BA32">
            <v>-1.8922307693700001E-6</v>
          </cell>
        </row>
        <row r="33">
          <cell r="B33">
            <v>3.3089189867799999E-6</v>
          </cell>
          <cell r="C33">
            <v>9.7237858919600006E-6</v>
          </cell>
          <cell r="D33">
            <v>1.9849192138500002E-5</v>
          </cell>
          <cell r="E33">
            <v>2.3562022540799999E-5</v>
          </cell>
          <cell r="F33">
            <v>2.61271616837E-5</v>
          </cell>
          <cell r="G33">
            <v>2.16029569166E-5</v>
          </cell>
          <cell r="H33">
            <v>1.9666452551999999E-5</v>
          </cell>
          <cell r="I33">
            <v>1.8591056875900001E-5</v>
          </cell>
          <cell r="J33">
            <v>1.58299534162E-5</v>
          </cell>
          <cell r="K33">
            <v>1.07274024186E-5</v>
          </cell>
          <cell r="L33">
            <v>6.3258547798300002E-6</v>
          </cell>
          <cell r="M33">
            <v>5.0062187698600004E-6</v>
          </cell>
          <cell r="N33">
            <v>5.0002749358799999E-6</v>
          </cell>
          <cell r="O33">
            <v>1.2023874438700001E-5</v>
          </cell>
          <cell r="P33">
            <v>1.7957798346799999E-5</v>
          </cell>
          <cell r="Q33">
            <v>3.1748928522400001E-5</v>
          </cell>
          <cell r="R33">
            <v>3.6773263924700002E-5</v>
          </cell>
          <cell r="S33">
            <v>4.0174374916499998E-5</v>
          </cell>
          <cell r="T33">
            <v>1.5977160166200001E-5</v>
          </cell>
          <cell r="U33">
            <v>9.8433842716399993E-6</v>
          </cell>
          <cell r="V33">
            <v>3.9399900429400004E-6</v>
          </cell>
          <cell r="W33">
            <v>-1.5142286431599999E-6</v>
          </cell>
          <cell r="X33">
            <v>1.4976680785699999E-7</v>
          </cell>
          <cell r="Y33">
            <v>2.50302191793E-6</v>
          </cell>
          <cell r="Z33">
            <v>2.3866946782599999E-7</v>
          </cell>
          <cell r="AA33">
            <v>-3.3646490792200001E-6</v>
          </cell>
          <cell r="AB33">
            <v>6.4318527611100002E-6</v>
          </cell>
          <cell r="AC33">
            <v>6.4835871210699999E-6</v>
          </cell>
          <cell r="AD33">
            <v>6.3476559427199999E-6</v>
          </cell>
          <cell r="AE33">
            <v>5.9334891962400002E-6</v>
          </cell>
          <cell r="AF33">
            <v>7.3040347407E-6</v>
          </cell>
          <cell r="AG33">
            <v>7.4150912817299997E-6</v>
          </cell>
          <cell r="AH33">
            <v>5.3641203122600002E-6</v>
          </cell>
          <cell r="AI33">
            <v>4.5054853491399997E-6</v>
          </cell>
          <cell r="AJ33">
            <v>3.6974719575799999E-6</v>
          </cell>
          <cell r="AK33">
            <v>2.9157526304900001E-6</v>
          </cell>
          <cell r="AL33">
            <v>1.6340061297299999E-6</v>
          </cell>
          <cell r="AM33">
            <v>8.1761091949500004E-7</v>
          </cell>
          <cell r="AN33">
            <v>-2.1661201631699998E-6</v>
          </cell>
          <cell r="AO33">
            <v>3.7658885362700001E-5</v>
          </cell>
          <cell r="AP33">
            <v>4.1954588154199997E-5</v>
          </cell>
          <cell r="AQ33">
            <v>3.6646030925199997E-5</v>
          </cell>
          <cell r="AR33">
            <v>2.8997457182900001E-5</v>
          </cell>
          <cell r="AS33">
            <v>2.5156929990400001E-5</v>
          </cell>
          <cell r="AT33">
            <v>2.1055345776700001E-5</v>
          </cell>
          <cell r="AU33">
            <v>1.6545289667200001E-5</v>
          </cell>
          <cell r="AV33">
            <v>1.2635265128000001E-5</v>
          </cell>
          <cell r="AW33">
            <v>9.6098535449200007E-6</v>
          </cell>
          <cell r="AX33">
            <v>7.9511979742300006E-6</v>
          </cell>
          <cell r="AY33">
            <v>6.8594248591499998E-6</v>
          </cell>
          <cell r="AZ33">
            <v>5.0725053624300004E-6</v>
          </cell>
          <cell r="BA33">
            <v>8.0371363089499995E-8</v>
          </cell>
        </row>
        <row r="34">
          <cell r="B34">
            <v>4.5568531654899999E-6</v>
          </cell>
          <cell r="C34">
            <v>1.2496030341300001E-5</v>
          </cell>
          <cell r="D34">
            <v>2.5922869477999998E-5</v>
          </cell>
          <cell r="E34">
            <v>3.4347603993799997E-5</v>
          </cell>
          <cell r="F34">
            <v>3.9776982779900002E-5</v>
          </cell>
          <cell r="G34">
            <v>3.3117951222700001E-5</v>
          </cell>
          <cell r="H34">
            <v>3.2945375576799997E-5</v>
          </cell>
          <cell r="I34">
            <v>3.1239453034700002E-5</v>
          </cell>
          <cell r="J34">
            <v>2.70435513328E-5</v>
          </cell>
          <cell r="K34">
            <v>2.0526066745499999E-5</v>
          </cell>
          <cell r="L34">
            <v>1.4126390969600001E-5</v>
          </cell>
          <cell r="M34">
            <v>1.2541738013099999E-5</v>
          </cell>
          <cell r="N34">
            <v>1.25283944255E-5</v>
          </cell>
          <cell r="O34">
            <v>1.01145265911E-5</v>
          </cell>
          <cell r="P34">
            <v>1.7971783201700002E-5</v>
          </cell>
          <cell r="Q34">
            <v>3.6773263924700002E-5</v>
          </cell>
          <cell r="R34">
            <v>5.1079929604800001E-5</v>
          </cell>
          <cell r="S34">
            <v>5.6680935682400002E-5</v>
          </cell>
          <cell r="T34">
            <v>2.3194621247999999E-5</v>
          </cell>
          <cell r="U34">
            <v>1.5283509788000001E-5</v>
          </cell>
          <cell r="V34">
            <v>7.3754989678700004E-6</v>
          </cell>
          <cell r="W34">
            <v>5.4777828352600001E-7</v>
          </cell>
          <cell r="X34">
            <v>3.5241435359800001E-6</v>
          </cell>
          <cell r="Y34">
            <v>8.0039111881200001E-6</v>
          </cell>
          <cell r="Z34">
            <v>3.7366530047599998E-6</v>
          </cell>
          <cell r="AA34">
            <v>-3.7974934101300002E-6</v>
          </cell>
          <cell r="AB34">
            <v>1.11301615375E-5</v>
          </cell>
          <cell r="AC34">
            <v>1.11156945171E-5</v>
          </cell>
          <cell r="AD34">
            <v>1.1001850397200001E-5</v>
          </cell>
          <cell r="AE34">
            <v>9.6231439975100007E-6</v>
          </cell>
          <cell r="AF34">
            <v>1.2196550392100001E-5</v>
          </cell>
          <cell r="AG34">
            <v>1.3412914976E-5</v>
          </cell>
          <cell r="AH34">
            <v>1.00994226513E-5</v>
          </cell>
          <cell r="AI34">
            <v>8.3752604917300001E-6</v>
          </cell>
          <cell r="AJ34">
            <v>7.06583076287E-6</v>
          </cell>
          <cell r="AK34">
            <v>5.4510376526800004E-6</v>
          </cell>
          <cell r="AL34">
            <v>3.09253654429E-6</v>
          </cell>
          <cell r="AM34">
            <v>1.69682582825E-6</v>
          </cell>
          <cell r="AN34">
            <v>-2.7026890011100001E-6</v>
          </cell>
          <cell r="AO34">
            <v>4.6231470602399997E-5</v>
          </cell>
          <cell r="AP34">
            <v>5.2765271409400001E-5</v>
          </cell>
          <cell r="AQ34">
            <v>4.7902784389100001E-5</v>
          </cell>
          <cell r="AR34">
            <v>3.8689043978699997E-5</v>
          </cell>
          <cell r="AS34">
            <v>3.5258135752200002E-5</v>
          </cell>
          <cell r="AT34">
            <v>3.1646544112299997E-5</v>
          </cell>
          <cell r="AU34">
            <v>2.6178835990399999E-5</v>
          </cell>
          <cell r="AV34">
            <v>2.14085758404E-5</v>
          </cell>
          <cell r="AW34">
            <v>1.7451629872999999E-5</v>
          </cell>
          <cell r="AX34">
            <v>1.50051622013E-5</v>
          </cell>
          <cell r="AY34">
            <v>1.34943390421E-5</v>
          </cell>
          <cell r="AZ34">
            <v>1.1155889432499999E-5</v>
          </cell>
          <cell r="BA34">
            <v>2.9325010964300001E-6</v>
          </cell>
        </row>
        <row r="35">
          <cell r="B35">
            <v>5.73946220179E-6</v>
          </cell>
          <cell r="C35">
            <v>1.3623323809200001E-5</v>
          </cell>
          <cell r="D35">
            <v>2.9220945061300001E-5</v>
          </cell>
          <cell r="E35">
            <v>4.0193826856899999E-5</v>
          </cell>
          <cell r="F35">
            <v>4.8062329337200003E-5</v>
          </cell>
          <cell r="G35">
            <v>4.2454302162700003E-5</v>
          </cell>
          <cell r="H35">
            <v>4.2307990735400003E-5</v>
          </cell>
          <cell r="I35">
            <v>4.0611952608100002E-5</v>
          </cell>
          <cell r="J35">
            <v>3.6084077126799998E-5</v>
          </cell>
          <cell r="K35">
            <v>2.8716554539600001E-5</v>
          </cell>
          <cell r="L35">
            <v>2.1369611713499998E-5</v>
          </cell>
          <cell r="M35">
            <v>1.9613918256800001E-5</v>
          </cell>
          <cell r="N35">
            <v>1.9592386116600002E-5</v>
          </cell>
          <cell r="O35">
            <v>1.01368513943E-5</v>
          </cell>
          <cell r="P35">
            <v>1.85645729402E-5</v>
          </cell>
          <cell r="Q35">
            <v>4.0174374916499998E-5</v>
          </cell>
          <cell r="R35">
            <v>5.6680935682400002E-5</v>
          </cell>
          <cell r="S35">
            <v>6.7674206599500003E-5</v>
          </cell>
          <cell r="T35">
            <v>2.8852728362799999E-5</v>
          </cell>
          <cell r="U35">
            <v>2.0082976104400001E-5</v>
          </cell>
          <cell r="V35">
            <v>1.1073600947900001E-5</v>
          </cell>
          <cell r="W35">
            <v>3.2403473705E-6</v>
          </cell>
          <cell r="X35">
            <v>7.3787350405499999E-6</v>
          </cell>
          <cell r="Y35">
            <v>1.2781058242300001E-5</v>
          </cell>
          <cell r="Z35">
            <v>7.0040107966600004E-6</v>
          </cell>
          <cell r="AA35">
            <v>-3.9873995410100001E-6</v>
          </cell>
          <cell r="AB35">
            <v>1.00954496702E-5</v>
          </cell>
          <cell r="AC35">
            <v>1.12251320927E-5</v>
          </cell>
          <cell r="AD35">
            <v>1.23906903983E-5</v>
          </cell>
          <cell r="AE35">
            <v>1.16279555172E-5</v>
          </cell>
          <cell r="AF35">
            <v>1.5601587233599999E-5</v>
          </cell>
          <cell r="AG35">
            <v>1.7193324516999999E-5</v>
          </cell>
          <cell r="AH35">
            <v>1.3909039949300001E-5</v>
          </cell>
          <cell r="AI35">
            <v>1.1727208378399999E-5</v>
          </cell>
          <cell r="AJ35">
            <v>9.9428939814099997E-6</v>
          </cell>
          <cell r="AK35">
            <v>7.6514416415599996E-6</v>
          </cell>
          <cell r="AL35">
            <v>4.5242118227800002E-6</v>
          </cell>
          <cell r="AM35">
            <v>2.7856352064900002E-6</v>
          </cell>
          <cell r="AN35">
            <v>-2.51540252007E-6</v>
          </cell>
          <cell r="AO35">
            <v>4.9691687512600001E-5</v>
          </cell>
          <cell r="AP35">
            <v>5.7216093598900002E-5</v>
          </cell>
          <cell r="AQ35">
            <v>5.2525826003100001E-5</v>
          </cell>
          <cell r="AR35">
            <v>4.2406454950800001E-5</v>
          </cell>
          <cell r="AS35">
            <v>4.0110938093500003E-5</v>
          </cell>
          <cell r="AT35">
            <v>3.8063824420900001E-5</v>
          </cell>
          <cell r="AU35">
            <v>3.2701991231200003E-5</v>
          </cell>
          <cell r="AV35">
            <v>2.7967007371099999E-5</v>
          </cell>
          <cell r="AW35">
            <v>2.3716642536E-5</v>
          </cell>
          <cell r="AX35">
            <v>2.1650851425E-5</v>
          </cell>
          <cell r="AY35">
            <v>1.9786211327699999E-5</v>
          </cell>
          <cell r="AZ35">
            <v>1.6653908852099998E-5</v>
          </cell>
          <cell r="BA35">
            <v>7.38552602528E-6</v>
          </cell>
        </row>
        <row r="36">
          <cell r="B36">
            <v>5.0975589882099998E-6</v>
          </cell>
          <cell r="C36">
            <v>6.8808783324199998E-6</v>
          </cell>
          <cell r="D36">
            <v>1.38338374651E-5</v>
          </cell>
          <cell r="E36">
            <v>2.3511033413799999E-5</v>
          </cell>
          <cell r="F36">
            <v>3.0454460274300001E-5</v>
          </cell>
          <cell r="G36">
            <v>3.01385422676E-5</v>
          </cell>
          <cell r="H36">
            <v>3.5005516486299998E-5</v>
          </cell>
          <cell r="I36">
            <v>3.2432733238199999E-5</v>
          </cell>
          <cell r="J36">
            <v>3.0006375493499999E-5</v>
          </cell>
          <cell r="K36">
            <v>2.3571852559200001E-5</v>
          </cell>
          <cell r="L36">
            <v>1.84296646145E-5</v>
          </cell>
          <cell r="M36">
            <v>1.7026778425400001E-5</v>
          </cell>
          <cell r="N36">
            <v>1.70257567955E-5</v>
          </cell>
          <cell r="O36">
            <v>1.3221405604099999E-6</v>
          </cell>
          <cell r="P36">
            <v>6.4482369814400003E-6</v>
          </cell>
          <cell r="Q36">
            <v>1.5977160166200001E-5</v>
          </cell>
          <cell r="R36">
            <v>2.3194621247999999E-5</v>
          </cell>
          <cell r="S36">
            <v>2.8852728362799999E-5</v>
          </cell>
          <cell r="T36">
            <v>7.9687249453899998E-5</v>
          </cell>
          <cell r="U36">
            <v>7.3604182847899997E-5</v>
          </cell>
          <cell r="V36">
            <v>6.8305760342199999E-5</v>
          </cell>
          <cell r="W36">
            <v>6.4889829640300004E-5</v>
          </cell>
          <cell r="X36">
            <v>5.5180750783800002E-5</v>
          </cell>
          <cell r="Y36">
            <v>4.0488728457600003E-5</v>
          </cell>
          <cell r="Z36">
            <v>2.8675922674000001E-5</v>
          </cell>
          <cell r="AA36">
            <v>-3.48177528985E-6</v>
          </cell>
          <cell r="AB36">
            <v>8.4635074206999996E-6</v>
          </cell>
          <cell r="AC36">
            <v>7.3411590252800003E-6</v>
          </cell>
          <cell r="AD36">
            <v>1.0173138398299999E-5</v>
          </cell>
          <cell r="AE36">
            <v>2.3241451883700001E-5</v>
          </cell>
          <cell r="AF36">
            <v>3.9196807106199998E-5</v>
          </cell>
          <cell r="AG36">
            <v>4.3578523201899999E-5</v>
          </cell>
          <cell r="AH36">
            <v>4.08930719046E-5</v>
          </cell>
          <cell r="AI36">
            <v>3.79755203771E-5</v>
          </cell>
          <cell r="AJ36">
            <v>3.55329377927E-5</v>
          </cell>
          <cell r="AK36">
            <v>3.0705795465400003E-5</v>
          </cell>
          <cell r="AL36">
            <v>2.4108071584999999E-5</v>
          </cell>
          <cell r="AM36">
            <v>1.95337101007E-5</v>
          </cell>
          <cell r="AN36">
            <v>1.5763821278599999E-5</v>
          </cell>
          <cell r="AO36">
            <v>1.39770427697E-5</v>
          </cell>
          <cell r="AP36">
            <v>2.1280171866500001E-5</v>
          </cell>
          <cell r="AQ36">
            <v>3.4777428992099998E-5</v>
          </cell>
          <cell r="AR36">
            <v>5.6824983430500002E-5</v>
          </cell>
          <cell r="AS36">
            <v>7.6916908794099999E-5</v>
          </cell>
          <cell r="AT36">
            <v>8.3807706315299995E-5</v>
          </cell>
          <cell r="AU36">
            <v>7.8868817453000003E-5</v>
          </cell>
          <cell r="AV36">
            <v>7.4066292613699999E-5</v>
          </cell>
          <cell r="AW36">
            <v>7.1706816601300002E-5</v>
          </cell>
          <cell r="AX36">
            <v>6.3331868661000004E-5</v>
          </cell>
          <cell r="AY36">
            <v>5.4411629293499998E-5</v>
          </cell>
          <cell r="AZ36">
            <v>4.81844927121E-5</v>
          </cell>
          <cell r="BA36">
            <v>1.9557119030100002E-5</v>
          </cell>
        </row>
        <row r="37">
          <cell r="B37">
            <v>4.1679561658900002E-6</v>
          </cell>
          <cell r="C37">
            <v>3.3179575977399998E-6</v>
          </cell>
          <cell r="D37">
            <v>8.3977911791300007E-6</v>
          </cell>
          <cell r="E37">
            <v>1.71662251608E-5</v>
          </cell>
          <cell r="F37">
            <v>2.4289214369300002E-5</v>
          </cell>
          <cell r="G37">
            <v>2.6077251743399999E-5</v>
          </cell>
          <cell r="H37">
            <v>3.1023331260600003E-5</v>
          </cell>
          <cell r="I37">
            <v>2.9258366021500001E-5</v>
          </cell>
          <cell r="J37">
            <v>2.78460481052E-5</v>
          </cell>
          <cell r="K37">
            <v>2.3989645760500002E-5</v>
          </cell>
          <cell r="L37">
            <v>2.04944256191E-5</v>
          </cell>
          <cell r="M37">
            <v>1.9679725768999999E-5</v>
          </cell>
          <cell r="N37">
            <v>1.9681262865299999E-5</v>
          </cell>
          <cell r="O37">
            <v>3.7075168193099998E-7</v>
          </cell>
          <cell r="P37">
            <v>3.8949025747799996E-6</v>
          </cell>
          <cell r="Q37">
            <v>9.8433842716399993E-6</v>
          </cell>
          <cell r="R37">
            <v>1.5283509788000001E-5</v>
          </cell>
          <cell r="S37">
            <v>2.0082976104400001E-5</v>
          </cell>
          <cell r="T37">
            <v>7.3604182847899997E-5</v>
          </cell>
          <cell r="U37">
            <v>7.2978797817100001E-5</v>
          </cell>
          <cell r="V37">
            <v>7.0835304028500003E-5</v>
          </cell>
          <cell r="W37">
            <v>7.13063347559E-5</v>
          </cell>
          <cell r="X37">
            <v>5.9274631875499998E-5</v>
          </cell>
          <cell r="Y37">
            <v>4.1564151251899999E-5</v>
          </cell>
          <cell r="Z37">
            <v>3.0598191670899998E-5</v>
          </cell>
          <cell r="AA37">
            <v>4.7099982180700001E-7</v>
          </cell>
          <cell r="AB37">
            <v>4.3325638540399996E-6</v>
          </cell>
          <cell r="AC37">
            <v>4.7541794101099997E-6</v>
          </cell>
          <cell r="AD37">
            <v>8.6389308184299999E-6</v>
          </cell>
          <cell r="AE37">
            <v>2.2789920193999999E-5</v>
          </cell>
          <cell r="AF37">
            <v>3.91817309252E-5</v>
          </cell>
          <cell r="AG37">
            <v>4.3445847682099998E-5</v>
          </cell>
          <cell r="AH37">
            <v>4.1521729506900001E-5</v>
          </cell>
          <cell r="AI37">
            <v>3.8451959954099997E-5</v>
          </cell>
          <cell r="AJ37">
            <v>3.6182187024400002E-5</v>
          </cell>
          <cell r="AK37">
            <v>3.15598650152E-5</v>
          </cell>
          <cell r="AL37">
            <v>2.4631752349399999E-5</v>
          </cell>
          <cell r="AM37">
            <v>2.0092428771000001E-5</v>
          </cell>
          <cell r="AN37">
            <v>1.75060943688E-5</v>
          </cell>
          <cell r="AO37">
            <v>1.9381984176800002E-6</v>
          </cell>
          <cell r="AP37">
            <v>7.8582125351600001E-6</v>
          </cell>
          <cell r="AQ37">
            <v>2.3161830384700001E-5</v>
          </cell>
          <cell r="AR37">
            <v>4.7408454482999999E-5</v>
          </cell>
          <cell r="AS37">
            <v>6.8773133907099995E-5</v>
          </cell>
          <cell r="AT37">
            <v>7.8082105893799997E-5</v>
          </cell>
          <cell r="AU37">
            <v>7.5331247695699998E-5</v>
          </cell>
          <cell r="AV37">
            <v>7.20004066441E-5</v>
          </cell>
          <cell r="AW37">
            <v>7.1242421868299998E-5</v>
          </cell>
          <cell r="AX37">
            <v>6.3218654263200004E-5</v>
          </cell>
          <cell r="AY37">
            <v>5.4329925104100002E-5</v>
          </cell>
          <cell r="AZ37">
            <v>4.8255460913400001E-5</v>
          </cell>
          <cell r="BA37">
            <v>2.1377284470599998E-5</v>
          </cell>
        </row>
        <row r="38">
          <cell r="B38">
            <v>2.9395555095799999E-6</v>
          </cell>
          <cell r="C38">
            <v>3.1825300860700001E-8</v>
          </cell>
          <cell r="D38">
            <v>3.1373300083E-6</v>
          </cell>
          <cell r="E38">
            <v>1.06182050368E-5</v>
          </cell>
          <cell r="F38">
            <v>1.6758932802600002E-5</v>
          </cell>
          <cell r="G38">
            <v>2.0590249499200001E-5</v>
          </cell>
          <cell r="H38">
            <v>2.5432257366999999E-5</v>
          </cell>
          <cell r="I38">
            <v>2.43878581749E-5</v>
          </cell>
          <cell r="J38">
            <v>2.4082064315999999E-5</v>
          </cell>
          <cell r="K38">
            <v>2.2612319553100001E-5</v>
          </cell>
          <cell r="L38">
            <v>2.0641258850899998E-5</v>
          </cell>
          <cell r="M38">
            <v>2.00614237915E-5</v>
          </cell>
          <cell r="N38">
            <v>2.0066156395499999E-5</v>
          </cell>
          <cell r="O38">
            <v>-8.3518925120500001E-7</v>
          </cell>
          <cell r="P38">
            <v>1.6305108846799999E-6</v>
          </cell>
          <cell r="Q38">
            <v>3.9399900429400004E-6</v>
          </cell>
          <cell r="R38">
            <v>7.3754989678700004E-6</v>
          </cell>
          <cell r="S38">
            <v>1.1073600947900001E-5</v>
          </cell>
          <cell r="T38">
            <v>6.8305760342199999E-5</v>
          </cell>
          <cell r="U38">
            <v>7.0835304028500003E-5</v>
          </cell>
          <cell r="V38">
            <v>7.4299118880000002E-5</v>
          </cell>
          <cell r="W38">
            <v>7.7983676089100003E-5</v>
          </cell>
          <cell r="X38">
            <v>6.3216523460999995E-5</v>
          </cell>
          <cell r="Y38">
            <v>4.2458454664699999E-5</v>
          </cell>
          <cell r="Z38">
            <v>3.2538099317999997E-5</v>
          </cell>
          <cell r="AA38">
            <v>5.2157545641799996E-6</v>
          </cell>
          <cell r="AB38">
            <v>-1.1159716557699999E-6</v>
          </cell>
          <cell r="AC38">
            <v>1.63678239015E-6</v>
          </cell>
          <cell r="AD38">
            <v>6.4650405814799997E-6</v>
          </cell>
          <cell r="AE38">
            <v>2.1281755330000001E-5</v>
          </cell>
          <cell r="AF38">
            <v>3.7695864064200003E-5</v>
          </cell>
          <cell r="AG38">
            <v>4.2093846585199999E-5</v>
          </cell>
          <cell r="AH38">
            <v>4.10429609031E-5</v>
          </cell>
          <cell r="AI38">
            <v>3.8072560598299997E-5</v>
          </cell>
          <cell r="AJ38">
            <v>3.60401053689E-5</v>
          </cell>
          <cell r="AK38">
            <v>3.20253228111E-5</v>
          </cell>
          <cell r="AL38">
            <v>2.5246879665399999E-5</v>
          </cell>
          <cell r="AM38">
            <v>2.0988150927899999E-5</v>
          </cell>
          <cell r="AN38">
            <v>1.9323700155000002E-5</v>
          </cell>
          <cell r="AO38">
            <v>-9.8841848949199995E-6</v>
          </cell>
          <cell r="AP38">
            <v>-4.2937058391900003E-6</v>
          </cell>
          <cell r="AQ38">
            <v>1.23716818406E-5</v>
          </cell>
          <cell r="AR38">
            <v>3.9293203060900002E-5</v>
          </cell>
          <cell r="AS38">
            <v>6.1701747015999999E-5</v>
          </cell>
          <cell r="AT38">
            <v>7.3068571504799999E-5</v>
          </cell>
          <cell r="AU38">
            <v>7.2253037684499998E-5</v>
          </cell>
          <cell r="AV38">
            <v>7.0432477702499999E-5</v>
          </cell>
          <cell r="AW38">
            <v>7.1021355817399995E-5</v>
          </cell>
          <cell r="AX38">
            <v>6.3187929488400002E-5</v>
          </cell>
          <cell r="AY38">
            <v>5.4412220359300001E-5</v>
          </cell>
          <cell r="AZ38">
            <v>4.8051591942999999E-5</v>
          </cell>
          <cell r="BA38">
            <v>2.5575065864800001E-5</v>
          </cell>
        </row>
        <row r="39">
          <cell r="B39">
            <v>1.9872122344699999E-6</v>
          </cell>
          <cell r="C39">
            <v>-3.7166636085600002E-6</v>
          </cell>
          <cell r="D39">
            <v>-2.2844022755600002E-6</v>
          </cell>
          <cell r="E39">
            <v>4.0907310138999998E-6</v>
          </cell>
          <cell r="F39">
            <v>1.0482873217000001E-5</v>
          </cell>
          <cell r="G39">
            <v>1.49576616241E-5</v>
          </cell>
          <cell r="H39">
            <v>2.0944792061199999E-5</v>
          </cell>
          <cell r="I39">
            <v>2.0744861802800001E-5</v>
          </cell>
          <cell r="J39">
            <v>2.1434826148199999E-5</v>
          </cell>
          <cell r="K39">
            <v>2.24660555401E-5</v>
          </cell>
          <cell r="L39">
            <v>2.2097737369099999E-5</v>
          </cell>
          <cell r="M39">
            <v>2.2098437925499999E-5</v>
          </cell>
          <cell r="N39">
            <v>2.2108463328800002E-5</v>
          </cell>
          <cell r="O39">
            <v>-1.6075566185199999E-6</v>
          </cell>
          <cell r="P39">
            <v>-5.0944792141699996E-7</v>
          </cell>
          <cell r="Q39">
            <v>-1.5142286431599999E-6</v>
          </cell>
          <cell r="R39">
            <v>5.4777828352600001E-7</v>
          </cell>
          <cell r="S39">
            <v>3.2403473705E-6</v>
          </cell>
          <cell r="T39">
            <v>6.4889829640300004E-5</v>
          </cell>
          <cell r="U39">
            <v>7.13063347559E-5</v>
          </cell>
          <cell r="V39">
            <v>7.7983676089100003E-5</v>
          </cell>
          <cell r="W39">
            <v>8.6862988747499995E-5</v>
          </cell>
          <cell r="X39">
            <v>6.8553417643800002E-5</v>
          </cell>
          <cell r="Y39">
            <v>4.3717370713700001E-5</v>
          </cell>
          <cell r="Z39">
            <v>3.5078753738299997E-5</v>
          </cell>
          <cell r="AA39">
            <v>9.8565234898299995E-6</v>
          </cell>
          <cell r="AB39">
            <v>-5.8405040504099998E-6</v>
          </cell>
          <cell r="AC39">
            <v>-9.6355067277900008E-7</v>
          </cell>
          <cell r="AD39">
            <v>5.1569962096500004E-6</v>
          </cell>
          <cell r="AE39">
            <v>2.10947933755E-5</v>
          </cell>
          <cell r="AF39">
            <v>3.80019452521E-5</v>
          </cell>
          <cell r="AG39">
            <v>4.2400952755499997E-5</v>
          </cell>
          <cell r="AH39">
            <v>4.2176743668399997E-5</v>
          </cell>
          <cell r="AI39">
            <v>3.91977761035E-5</v>
          </cell>
          <cell r="AJ39">
            <v>3.7286587706300003E-5</v>
          </cell>
          <cell r="AK39">
            <v>3.34235296093E-5</v>
          </cell>
          <cell r="AL39">
            <v>2.6373361225900001E-5</v>
          </cell>
          <cell r="AM39">
            <v>2.20319896451E-5</v>
          </cell>
          <cell r="AN39">
            <v>2.18798246341E-5</v>
          </cell>
          <cell r="AO39">
            <v>-2.16709953896E-5</v>
          </cell>
          <cell r="AP39">
            <v>-1.66210563215E-5</v>
          </cell>
          <cell r="AQ39">
            <v>2.5606946411700002E-6</v>
          </cell>
          <cell r="AR39">
            <v>3.2678916509200003E-5</v>
          </cell>
          <cell r="AS39">
            <v>5.6622021338799997E-5</v>
          </cell>
          <cell r="AT39">
            <v>7.0253679226099999E-5</v>
          </cell>
          <cell r="AU39">
            <v>7.1119908656799998E-5</v>
          </cell>
          <cell r="AV39">
            <v>7.06801607883E-5</v>
          </cell>
          <cell r="AW39">
            <v>7.2700833328900004E-5</v>
          </cell>
          <cell r="AX39">
            <v>6.4931319880600001E-5</v>
          </cell>
          <cell r="AY39">
            <v>5.5746311062700003E-5</v>
          </cell>
          <cell r="AZ39">
            <v>4.9300473195200003E-5</v>
          </cell>
          <cell r="BA39">
            <v>2.84166460887E-5</v>
          </cell>
        </row>
        <row r="40">
          <cell r="B40">
            <v>2.8399245196099999E-6</v>
          </cell>
          <cell r="C40">
            <v>-2.3434863524799999E-8</v>
          </cell>
          <cell r="D40">
            <v>2.3814791861999998E-6</v>
          </cell>
          <cell r="E40">
            <v>9.4453446514700003E-6</v>
          </cell>
          <cell r="F40">
            <v>1.5512459343100001E-5</v>
          </cell>
          <cell r="G40">
            <v>1.9700529096099999E-5</v>
          </cell>
          <cell r="H40">
            <v>2.44572101053E-5</v>
          </cell>
          <cell r="I40">
            <v>2.4369099339000001E-5</v>
          </cell>
          <cell r="J40">
            <v>2.4656056018599999E-5</v>
          </cell>
          <cell r="K40">
            <v>2.4938125796900001E-5</v>
          </cell>
          <cell r="L40">
            <v>2.42594138804E-5</v>
          </cell>
          <cell r="M40">
            <v>2.4124715313799998E-5</v>
          </cell>
          <cell r="N40">
            <v>2.41308128919E-5</v>
          </cell>
          <cell r="O40">
            <v>-2.2418221168400001E-6</v>
          </cell>
          <cell r="P40">
            <v>-1.02912787885E-6</v>
          </cell>
          <cell r="Q40">
            <v>1.4976680785699999E-7</v>
          </cell>
          <cell r="R40">
            <v>3.5241435359800001E-6</v>
          </cell>
          <cell r="S40">
            <v>7.3787350405499999E-6</v>
          </cell>
          <cell r="T40">
            <v>5.5180750783800002E-5</v>
          </cell>
          <cell r="U40">
            <v>5.9274631875499998E-5</v>
          </cell>
          <cell r="V40">
            <v>6.3216523460999995E-5</v>
          </cell>
          <cell r="W40">
            <v>6.8553417643800002E-5</v>
          </cell>
          <cell r="X40">
            <v>6.1178299803799993E-5</v>
          </cell>
          <cell r="Y40">
            <v>4.7873623274400001E-5</v>
          </cell>
          <cell r="Z40">
            <v>3.7441828438400002E-5</v>
          </cell>
          <cell r="AA40">
            <v>1.1525107224499999E-5</v>
          </cell>
          <cell r="AB40">
            <v>-3.8029138508699999E-6</v>
          </cell>
          <cell r="AC40">
            <v>2.101559011E-7</v>
          </cell>
          <cell r="AD40">
            <v>4.9007689841099998E-6</v>
          </cell>
          <cell r="AE40">
            <v>1.7393579663500001E-5</v>
          </cell>
          <cell r="AF40">
            <v>3.1440680572900001E-5</v>
          </cell>
          <cell r="AG40">
            <v>3.5918646558700002E-5</v>
          </cell>
          <cell r="AH40">
            <v>3.5895162632199999E-5</v>
          </cell>
          <cell r="AI40">
            <v>3.3788644308399997E-5</v>
          </cell>
          <cell r="AJ40">
            <v>3.2293082741300001E-5</v>
          </cell>
          <cell r="AK40">
            <v>2.9489173330200001E-5</v>
          </cell>
          <cell r="AL40">
            <v>2.43779460776E-5</v>
          </cell>
          <cell r="AM40">
            <v>2.08798154209E-5</v>
          </cell>
          <cell r="AN40">
            <v>1.9319461360500001E-5</v>
          </cell>
          <cell r="AO40">
            <v>-1.29633644871E-5</v>
          </cell>
          <cell r="AP40">
            <v>-8.6917725421099992E-6</v>
          </cell>
          <cell r="AQ40">
            <v>5.3840340552199999E-6</v>
          </cell>
          <cell r="AR40">
            <v>2.69405705683E-5</v>
          </cell>
          <cell r="AS40">
            <v>4.6631099252799997E-5</v>
          </cell>
          <cell r="AT40">
            <v>5.9555300795700002E-5</v>
          </cell>
          <cell r="AU40">
            <v>6.17339183187E-5</v>
          </cell>
          <cell r="AV40">
            <v>6.2572269111800007E-5</v>
          </cell>
          <cell r="AW40">
            <v>6.4973805868399995E-5</v>
          </cell>
          <cell r="AX40">
            <v>6.0584922667200002E-5</v>
          </cell>
          <cell r="AY40">
            <v>5.5868474346899997E-5</v>
          </cell>
          <cell r="AZ40">
            <v>4.9927103354799997E-5</v>
          </cell>
          <cell r="BA40">
            <v>2.82239995914E-5</v>
          </cell>
        </row>
        <row r="41">
          <cell r="B41">
            <v>4.9560434178600001E-6</v>
          </cell>
          <cell r="C41">
            <v>4.2035047649200002E-6</v>
          </cell>
          <cell r="D41">
            <v>7.2802436269100004E-6</v>
          </cell>
          <cell r="E41">
            <v>1.42648157003E-5</v>
          </cell>
          <cell r="F41">
            <v>2.0135826406199999E-5</v>
          </cell>
          <cell r="G41">
            <v>2.4694678662400001E-5</v>
          </cell>
          <cell r="H41">
            <v>2.6881001560800001E-5</v>
          </cell>
          <cell r="I41">
            <v>2.6489097166099998E-5</v>
          </cell>
          <cell r="J41">
            <v>2.63748193539E-5</v>
          </cell>
          <cell r="K41">
            <v>2.6174664806999999E-5</v>
          </cell>
          <cell r="L41">
            <v>2.5627767086399999E-5</v>
          </cell>
          <cell r="M41">
            <v>2.5425963941600001E-5</v>
          </cell>
          <cell r="N41">
            <v>2.5422005383899999E-5</v>
          </cell>
          <cell r="O41">
            <v>-2.7594191747200001E-6</v>
          </cell>
          <cell r="P41">
            <v>-1.6010379529099999E-6</v>
          </cell>
          <cell r="Q41">
            <v>2.50302191793E-6</v>
          </cell>
          <cell r="R41">
            <v>8.0039111881200001E-6</v>
          </cell>
          <cell r="S41">
            <v>1.2781058242300001E-5</v>
          </cell>
          <cell r="T41">
            <v>4.0488728457600003E-5</v>
          </cell>
          <cell r="U41">
            <v>4.1564151251899999E-5</v>
          </cell>
          <cell r="V41">
            <v>4.2458454664699999E-5</v>
          </cell>
          <cell r="W41">
            <v>4.3717370713700001E-5</v>
          </cell>
          <cell r="X41">
            <v>4.7873623274400001E-5</v>
          </cell>
          <cell r="Y41">
            <v>5.4180927853600003E-5</v>
          </cell>
          <cell r="Z41">
            <v>4.0559050670999998E-5</v>
          </cell>
          <cell r="AA41">
            <v>1.5350480050399999E-5</v>
          </cell>
          <cell r="AB41">
            <v>-1.35427241511E-6</v>
          </cell>
          <cell r="AC41">
            <v>2.5692049065300001E-6</v>
          </cell>
          <cell r="AD41">
            <v>4.9158830619299999E-6</v>
          </cell>
          <cell r="AE41">
            <v>1.2573242298900001E-5</v>
          </cell>
          <cell r="AF41">
            <v>2.24837107824E-5</v>
          </cell>
          <cell r="AG41">
            <v>2.7110392638299999E-5</v>
          </cell>
          <cell r="AH41">
            <v>2.72355774428E-5</v>
          </cell>
          <cell r="AI41">
            <v>2.6618454553400001E-5</v>
          </cell>
          <cell r="AJ41">
            <v>2.6133972095000001E-5</v>
          </cell>
          <cell r="AK41">
            <v>2.4969660258500001E-5</v>
          </cell>
          <cell r="AL41">
            <v>2.2959744099000001E-5</v>
          </cell>
          <cell r="AM41">
            <v>2.06735331698E-5</v>
          </cell>
          <cell r="AN41">
            <v>1.72469289653E-5</v>
          </cell>
          <cell r="AO41">
            <v>-1.79706889377E-6</v>
          </cell>
          <cell r="AP41">
            <v>1.97215797499E-6</v>
          </cell>
          <cell r="AQ41">
            <v>8.4285590484900007E-6</v>
          </cell>
          <cell r="AR41">
            <v>1.7922290324000001E-5</v>
          </cell>
          <cell r="AS41">
            <v>3.1243748383900002E-5</v>
          </cell>
          <cell r="AT41">
            <v>4.33884768367E-5</v>
          </cell>
          <cell r="AU41">
            <v>4.7955475100099999E-5</v>
          </cell>
          <cell r="AV41">
            <v>5.08295152722E-5</v>
          </cell>
          <cell r="AW41">
            <v>5.3829197511500003E-5</v>
          </cell>
          <cell r="AX41">
            <v>5.4841917915999997E-5</v>
          </cell>
          <cell r="AY41">
            <v>5.6571543152699999E-5</v>
          </cell>
          <cell r="AZ41">
            <v>5.1826984876600001E-5</v>
          </cell>
          <cell r="BA41">
            <v>3.11401070378E-5</v>
          </cell>
        </row>
        <row r="42">
          <cell r="B42">
            <v>4.3319090386200001E-6</v>
          </cell>
          <cell r="C42">
            <v>2.6639845595E-6</v>
          </cell>
          <cell r="D42">
            <v>3.8584841826599996E-6</v>
          </cell>
          <cell r="E42">
            <v>8.4264179143600007E-6</v>
          </cell>
          <cell r="F42">
            <v>1.37180624349E-5</v>
          </cell>
          <cell r="G42">
            <v>1.87580588181E-5</v>
          </cell>
          <cell r="H42">
            <v>2.05755058497E-5</v>
          </cell>
          <cell r="I42">
            <v>2.0908797959199998E-5</v>
          </cell>
          <cell r="J42">
            <v>2.1364372437799999E-5</v>
          </cell>
          <cell r="K42">
            <v>2.2499148571000001E-5</v>
          </cell>
          <cell r="L42">
            <v>2.2559651703099999E-5</v>
          </cell>
          <cell r="M42">
            <v>2.2580518496099998E-5</v>
          </cell>
          <cell r="N42">
            <v>2.2574007493300001E-5</v>
          </cell>
          <cell r="O42">
            <v>-2.0732591326199998E-6</v>
          </cell>
          <cell r="P42">
            <v>-2.2014831834399998E-6</v>
          </cell>
          <cell r="Q42">
            <v>2.3866946782599999E-7</v>
          </cell>
          <cell r="R42">
            <v>3.7366530047599998E-6</v>
          </cell>
          <cell r="S42">
            <v>7.0040107966600004E-6</v>
          </cell>
          <cell r="T42">
            <v>2.8675922674000001E-5</v>
          </cell>
          <cell r="U42">
            <v>3.0598191670899998E-5</v>
          </cell>
          <cell r="V42">
            <v>3.2538099317999997E-5</v>
          </cell>
          <cell r="W42">
            <v>3.5078753738299997E-5</v>
          </cell>
          <cell r="X42">
            <v>3.7441828438400002E-5</v>
          </cell>
          <cell r="Y42">
            <v>4.0559050670999998E-5</v>
          </cell>
          <cell r="Z42">
            <v>3.7097513400600001E-5</v>
          </cell>
          <cell r="AA42">
            <v>1.82073205515E-5</v>
          </cell>
          <cell r="AB42">
            <v>-2.9254411657200001E-6</v>
          </cell>
          <cell r="AC42">
            <v>3.2658154556E-7</v>
          </cell>
          <cell r="AD42">
            <v>2.9265742147199999E-6</v>
          </cell>
          <cell r="AE42">
            <v>8.8880381892699992E-6</v>
          </cell>
          <cell r="AF42">
            <v>1.65134077143E-5</v>
          </cell>
          <cell r="AG42">
            <v>2.0968610672100002E-5</v>
          </cell>
          <cell r="AH42">
            <v>2.1232541443700001E-5</v>
          </cell>
          <cell r="AI42">
            <v>2.07772930306E-5</v>
          </cell>
          <cell r="AJ42">
            <v>2.0296218592299999E-5</v>
          </cell>
          <cell r="AK42">
            <v>1.9409244046900002E-5</v>
          </cell>
          <cell r="AL42">
            <v>1.79334665527E-5</v>
          </cell>
          <cell r="AM42">
            <v>1.6207602335900001E-5</v>
          </cell>
          <cell r="AN42">
            <v>1.4037009227900001E-5</v>
          </cell>
          <cell r="AO42">
            <v>-5.65274619582E-6</v>
          </cell>
          <cell r="AP42">
            <v>-3.8517187169400003E-6</v>
          </cell>
          <cell r="AQ42">
            <v>1.9931135012499998E-6</v>
          </cell>
          <cell r="AR42">
            <v>9.9387326017399996E-6</v>
          </cell>
          <cell r="AS42">
            <v>2.0121954109200002E-5</v>
          </cell>
          <cell r="AT42">
            <v>3.07069053032E-5</v>
          </cell>
          <cell r="AU42">
            <v>3.43285367833E-5</v>
          </cell>
          <cell r="AV42">
            <v>3.7050094281600003E-5</v>
          </cell>
          <cell r="AW42">
            <v>3.9476068059100002E-5</v>
          </cell>
          <cell r="AX42">
            <v>4.1028101266899997E-5</v>
          </cell>
          <cell r="AY42">
            <v>4.3051922393799997E-5</v>
          </cell>
          <cell r="AZ42">
            <v>3.96192414081E-5</v>
          </cell>
          <cell r="BA42">
            <v>2.5063005978399999E-5</v>
          </cell>
        </row>
        <row r="43">
          <cell r="B43">
            <v>2.2423521664799998E-6</v>
          </cell>
          <cell r="C43">
            <v>-1.6350074118399999E-6</v>
          </cell>
          <cell r="D43">
            <v>-2.6085962709699998E-6</v>
          </cell>
          <cell r="E43">
            <v>-3.27560995657E-6</v>
          </cell>
          <cell r="F43">
            <v>-3.1151044566000001E-6</v>
          </cell>
          <cell r="G43">
            <v>-1.0285157610600001E-6</v>
          </cell>
          <cell r="H43">
            <v>-1.80141300522E-6</v>
          </cell>
          <cell r="I43">
            <v>-8.2889429763699999E-7</v>
          </cell>
          <cell r="J43">
            <v>6.5982425586600004E-7</v>
          </cell>
          <cell r="K43">
            <v>4.5604548877799998E-6</v>
          </cell>
          <cell r="L43">
            <v>6.3974754192800003E-6</v>
          </cell>
          <cell r="M43">
            <v>7.4253224117899996E-6</v>
          </cell>
          <cell r="N43">
            <v>7.4225731167499996E-6</v>
          </cell>
          <cell r="O43">
            <v>7.6682508914500004E-7</v>
          </cell>
          <cell r="P43">
            <v>-1.84459822263E-6</v>
          </cell>
          <cell r="Q43">
            <v>-3.3646490792200001E-6</v>
          </cell>
          <cell r="R43">
            <v>-3.7974934101300002E-6</v>
          </cell>
          <cell r="S43">
            <v>-3.9873995410100001E-6</v>
          </cell>
          <cell r="T43">
            <v>-3.48177528985E-6</v>
          </cell>
          <cell r="U43">
            <v>4.7099982180700001E-7</v>
          </cell>
          <cell r="V43">
            <v>5.2157545641799996E-6</v>
          </cell>
          <cell r="W43">
            <v>9.8565234898299995E-6</v>
          </cell>
          <cell r="X43">
            <v>1.1525107224499999E-5</v>
          </cell>
          <cell r="Y43">
            <v>1.5350480050399999E-5</v>
          </cell>
          <cell r="Z43">
            <v>1.82073205515E-5</v>
          </cell>
          <cell r="AA43">
            <v>4.1571054428399998E-5</v>
          </cell>
          <cell r="AB43">
            <v>-1.2093375907800001E-5</v>
          </cell>
          <cell r="AC43">
            <v>-6.9564180699600003E-6</v>
          </cell>
          <cell r="AD43">
            <v>-2.05327148564E-6</v>
          </cell>
          <cell r="AE43">
            <v>1.99316687124E-7</v>
          </cell>
          <cell r="AF43">
            <v>1.55098178567E-6</v>
          </cell>
          <cell r="AG43">
            <v>3.6716251288399998E-6</v>
          </cell>
          <cell r="AH43">
            <v>4.9573417069300001E-6</v>
          </cell>
          <cell r="AI43">
            <v>5.9077584146500001E-6</v>
          </cell>
          <cell r="AJ43">
            <v>6.6292601100199999E-6</v>
          </cell>
          <cell r="AK43">
            <v>7.9053659193499994E-6</v>
          </cell>
          <cell r="AL43">
            <v>9.1574319778100007E-6</v>
          </cell>
          <cell r="AM43">
            <v>8.8571590876E-6</v>
          </cell>
          <cell r="AN43">
            <v>1.0528344009099999E-5</v>
          </cell>
          <cell r="AO43">
            <v>-1.2233066903999999E-5</v>
          </cell>
          <cell r="AP43">
            <v>-1.43278112604E-5</v>
          </cell>
          <cell r="AQ43">
            <v>-1.0349703139700001E-5</v>
          </cell>
          <cell r="AR43">
            <v>-9.2831929534400002E-6</v>
          </cell>
          <cell r="AS43">
            <v>-7.8032723631699996E-6</v>
          </cell>
          <cell r="AT43">
            <v>-3.34621434815E-6</v>
          </cell>
          <cell r="AU43">
            <v>5.98421818138E-7</v>
          </cell>
          <cell r="AV43">
            <v>3.46245624377E-6</v>
          </cell>
          <cell r="AW43">
            <v>5.5225032472699999E-6</v>
          </cell>
          <cell r="AX43">
            <v>7.9686510372499999E-6</v>
          </cell>
          <cell r="AY43">
            <v>1.2381999665E-5</v>
          </cell>
          <cell r="AZ43">
            <v>1.2414440650499999E-5</v>
          </cell>
          <cell r="BA43">
            <v>1.7230708107600001E-5</v>
          </cell>
        </row>
        <row r="44">
          <cell r="B44">
            <v>9.0734526904300002E-7</v>
          </cell>
          <cell r="C44">
            <v>5.6022446625699997E-6</v>
          </cell>
          <cell r="D44">
            <v>7.4230325368400002E-6</v>
          </cell>
          <cell r="E44">
            <v>6.7909583159999999E-6</v>
          </cell>
          <cell r="F44">
            <v>8.7207713772299993E-6</v>
          </cell>
          <cell r="G44">
            <v>1.0676233644100001E-5</v>
          </cell>
          <cell r="H44">
            <v>6.4819810767200004E-6</v>
          </cell>
          <cell r="I44">
            <v>4.3767678669400002E-6</v>
          </cell>
          <cell r="J44">
            <v>2.5467264589000002E-6</v>
          </cell>
          <cell r="K44">
            <v>-6.8304889223500005E-7</v>
          </cell>
          <cell r="L44">
            <v>-2.20923144978E-6</v>
          </cell>
          <cell r="M44">
            <v>-1.78928209352E-6</v>
          </cell>
          <cell r="N44">
            <v>-1.7946935866E-6</v>
          </cell>
          <cell r="O44">
            <v>-2.0644444645000002E-6</v>
          </cell>
          <cell r="P44">
            <v>1.17493521807E-7</v>
          </cell>
          <cell r="Q44">
            <v>6.4318527611100002E-6</v>
          </cell>
          <cell r="R44">
            <v>1.11301615375E-5</v>
          </cell>
          <cell r="S44">
            <v>1.00954496702E-5</v>
          </cell>
          <cell r="T44">
            <v>8.4635074206999996E-6</v>
          </cell>
          <cell r="U44">
            <v>4.3325638540399996E-6</v>
          </cell>
          <cell r="V44">
            <v>-1.1159716557699999E-6</v>
          </cell>
          <cell r="W44">
            <v>-5.8405040504099998E-6</v>
          </cell>
          <cell r="X44">
            <v>-3.8029138508699999E-6</v>
          </cell>
          <cell r="Y44">
            <v>-1.35427241511E-6</v>
          </cell>
          <cell r="Z44">
            <v>-2.9254411657200001E-6</v>
          </cell>
          <cell r="AA44">
            <v>-1.2093375907800001E-5</v>
          </cell>
          <cell r="AB44">
            <v>9.2299496313600005E-5</v>
          </cell>
          <cell r="AC44">
            <v>4.8841577568E-5</v>
          </cell>
          <cell r="AD44">
            <v>2.7002730940100001E-5</v>
          </cell>
          <cell r="AE44">
            <v>1.7847432459500001E-5</v>
          </cell>
          <cell r="AF44">
            <v>1.4830104724599999E-5</v>
          </cell>
          <cell r="AG44">
            <v>1.28087689085E-5</v>
          </cell>
          <cell r="AH44">
            <v>9.0154838459699993E-6</v>
          </cell>
          <cell r="AI44">
            <v>6.9818071109200001E-6</v>
          </cell>
          <cell r="AJ44">
            <v>4.7764500984499998E-6</v>
          </cell>
          <cell r="AK44">
            <v>1.6541034548E-6</v>
          </cell>
          <cell r="AL44">
            <v>-8.6016194338199995E-7</v>
          </cell>
          <cell r="AM44">
            <v>-3.2518982619100002E-6</v>
          </cell>
          <cell r="AN44">
            <v>-2.23311566228E-6</v>
          </cell>
          <cell r="AO44">
            <v>3.5546742972499999E-5</v>
          </cell>
          <cell r="AP44">
            <v>2.5315938029800001E-5</v>
          </cell>
          <cell r="AQ44">
            <v>1.80189744812E-5</v>
          </cell>
          <cell r="AR44">
            <v>1.1782118366300001E-5</v>
          </cell>
          <cell r="AS44">
            <v>9.5185649960300005E-6</v>
          </cell>
          <cell r="AT44">
            <v>4.8102353240600004E-6</v>
          </cell>
          <cell r="AU44">
            <v>1.6442073938900001E-6</v>
          </cell>
          <cell r="AV44">
            <v>4.0233901522100002E-7</v>
          </cell>
          <cell r="AW44">
            <v>-1.7658197106399999E-6</v>
          </cell>
          <cell r="AX44">
            <v>-1.2184259974299999E-6</v>
          </cell>
          <cell r="AY44">
            <v>-1.1725337206800001E-6</v>
          </cell>
          <cell r="AZ44">
            <v>-6.1474086692999996E-7</v>
          </cell>
          <cell r="BA44">
            <v>-8.6864146006099992E-6</v>
          </cell>
        </row>
        <row r="45">
          <cell r="B45">
            <v>1.12562753516E-6</v>
          </cell>
          <cell r="C45">
            <v>3.16784195204E-6</v>
          </cell>
          <cell r="D45">
            <v>4.0440627603100001E-6</v>
          </cell>
          <cell r="E45">
            <v>4.5908955472100002E-6</v>
          </cell>
          <cell r="F45">
            <v>6.2458366679699998E-6</v>
          </cell>
          <cell r="G45">
            <v>6.3558502525000001E-6</v>
          </cell>
          <cell r="H45">
            <v>5.2325349019000002E-6</v>
          </cell>
          <cell r="I45">
            <v>3.9263307629200002E-6</v>
          </cell>
          <cell r="J45">
            <v>3.1190257154500001E-6</v>
          </cell>
          <cell r="K45">
            <v>2.0956874675199999E-6</v>
          </cell>
          <cell r="L45">
            <v>1.6011175785100001E-6</v>
          </cell>
          <cell r="M45">
            <v>1.8076716201899999E-6</v>
          </cell>
          <cell r="N45">
            <v>1.8104940238000001E-6</v>
          </cell>
          <cell r="O45">
            <v>-1.7901232247300001E-6</v>
          </cell>
          <cell r="P45">
            <v>1.33867619665E-6</v>
          </cell>
          <cell r="Q45">
            <v>6.4835871210699999E-6</v>
          </cell>
          <cell r="R45">
            <v>1.11156945171E-5</v>
          </cell>
          <cell r="S45">
            <v>1.12251320927E-5</v>
          </cell>
          <cell r="T45">
            <v>7.3411590252800003E-6</v>
          </cell>
          <cell r="U45">
            <v>4.7541794101099997E-6</v>
          </cell>
          <cell r="V45">
            <v>1.63678239015E-6</v>
          </cell>
          <cell r="W45">
            <v>-9.6355067277900008E-7</v>
          </cell>
          <cell r="X45">
            <v>2.101559011E-7</v>
          </cell>
          <cell r="Y45">
            <v>2.5692049065300001E-6</v>
          </cell>
          <cell r="Z45">
            <v>3.2658154556E-7</v>
          </cell>
          <cell r="AA45">
            <v>-6.9564180699600003E-6</v>
          </cell>
          <cell r="AB45">
            <v>4.8841577568E-5</v>
          </cell>
          <cell r="AC45">
            <v>3.8843058532599998E-5</v>
          </cell>
          <cell r="AD45">
            <v>2.6113180879700001E-5</v>
          </cell>
          <cell r="AE45">
            <v>1.7786444806599999E-5</v>
          </cell>
          <cell r="AF45">
            <v>1.5069347476799999E-5</v>
          </cell>
          <cell r="AG45">
            <v>1.30609238915E-5</v>
          </cell>
          <cell r="AH45">
            <v>1.01618100613E-5</v>
          </cell>
          <cell r="AI45">
            <v>7.8166064175599995E-6</v>
          </cell>
          <cell r="AJ45">
            <v>5.8627974917499997E-6</v>
          </cell>
          <cell r="AK45">
            <v>2.8550595617399999E-6</v>
          </cell>
          <cell r="AL45">
            <v>3.54685120508E-7</v>
          </cell>
          <cell r="AM45">
            <v>-1.4669798424599999E-6</v>
          </cell>
          <cell r="AN45">
            <v>-2.26914872655E-6</v>
          </cell>
          <cell r="AO45">
            <v>1.8468712831699999E-5</v>
          </cell>
          <cell r="AP45">
            <v>1.7984056004799999E-5</v>
          </cell>
          <cell r="AQ45">
            <v>1.39442371785E-5</v>
          </cell>
          <cell r="AR45">
            <v>8.9001229880400008E-6</v>
          </cell>
          <cell r="AS45">
            <v>6.7515482886299997E-6</v>
          </cell>
          <cell r="AT45">
            <v>5.3165876740999999E-6</v>
          </cell>
          <cell r="AU45">
            <v>3.9347003096300002E-6</v>
          </cell>
          <cell r="AV45">
            <v>2.5465479473199998E-6</v>
          </cell>
          <cell r="AW45">
            <v>1.46254457438E-6</v>
          </cell>
          <cell r="AX45">
            <v>1.6431280136900001E-6</v>
          </cell>
          <cell r="AY45">
            <v>1.1792765780699999E-6</v>
          </cell>
          <cell r="AZ45">
            <v>1.9718099302699999E-6</v>
          </cell>
          <cell r="BA45">
            <v>-4.5825020737600003E-6</v>
          </cell>
        </row>
        <row r="46">
          <cell r="B46">
            <v>1.29814169773E-6</v>
          </cell>
          <cell r="C46">
            <v>2.3818296318399998E-6</v>
          </cell>
          <cell r="D46">
            <v>4.2788969941900002E-6</v>
          </cell>
          <cell r="E46">
            <v>5.3840285409300001E-6</v>
          </cell>
          <cell r="F46">
            <v>6.9313380867499997E-6</v>
          </cell>
          <cell r="G46">
            <v>6.5712962443300002E-6</v>
          </cell>
          <cell r="H46">
            <v>5.1059045816599997E-6</v>
          </cell>
          <cell r="I46">
            <v>4.1622138373100003E-6</v>
          </cell>
          <cell r="J46">
            <v>3.3665924788599999E-6</v>
          </cell>
          <cell r="K46">
            <v>2.5904458588899999E-6</v>
          </cell>
          <cell r="L46">
            <v>1.64820267939E-6</v>
          </cell>
          <cell r="M46">
            <v>1.74452793814E-6</v>
          </cell>
          <cell r="N46">
            <v>1.7411386116800001E-6</v>
          </cell>
          <cell r="O46">
            <v>-5.9158303201299999E-7</v>
          </cell>
          <cell r="P46">
            <v>1.5315984798200001E-6</v>
          </cell>
          <cell r="Q46">
            <v>6.3476559427199999E-6</v>
          </cell>
          <cell r="R46">
            <v>1.1001850397200001E-5</v>
          </cell>
          <cell r="S46">
            <v>1.23906903983E-5</v>
          </cell>
          <cell r="T46">
            <v>1.0173138398299999E-5</v>
          </cell>
          <cell r="U46">
            <v>8.6389308184299999E-6</v>
          </cell>
          <cell r="V46">
            <v>6.4650405814799997E-6</v>
          </cell>
          <cell r="W46">
            <v>5.1569962096500004E-6</v>
          </cell>
          <cell r="X46">
            <v>4.9007689841099998E-6</v>
          </cell>
          <cell r="Y46">
            <v>4.9158830619299999E-6</v>
          </cell>
          <cell r="Z46">
            <v>2.9265742147199999E-6</v>
          </cell>
          <cell r="AA46">
            <v>-2.05327148564E-6</v>
          </cell>
          <cell r="AB46">
            <v>2.7002730940100001E-5</v>
          </cell>
          <cell r="AC46">
            <v>2.6113180879700001E-5</v>
          </cell>
          <cell r="AD46">
            <v>2.61865135213E-5</v>
          </cell>
          <cell r="AE46">
            <v>2.3995512557700001E-5</v>
          </cell>
          <cell r="AF46">
            <v>2.4794715278799999E-5</v>
          </cell>
          <cell r="AG46">
            <v>2.1430312373599999E-5</v>
          </cell>
          <cell r="AH46">
            <v>1.7710404451399999E-5</v>
          </cell>
          <cell r="AI46">
            <v>1.49527936317E-5</v>
          </cell>
          <cell r="AJ46">
            <v>1.2461542714199999E-5</v>
          </cell>
          <cell r="AK46">
            <v>8.5675233497000003E-6</v>
          </cell>
          <cell r="AL46">
            <v>5.2240570811100001E-6</v>
          </cell>
          <cell r="AM46">
            <v>2.4818861223199999E-6</v>
          </cell>
          <cell r="AN46">
            <v>1.7135213044400001E-7</v>
          </cell>
          <cell r="AO46">
            <v>1.4105059408399999E-5</v>
          </cell>
          <cell r="AP46">
            <v>1.32805168775E-5</v>
          </cell>
          <cell r="AQ46">
            <v>1.41936981021E-5</v>
          </cell>
          <cell r="AR46">
            <v>1.1918878648800001E-5</v>
          </cell>
          <cell r="AS46">
            <v>1.13891107216E-5</v>
          </cell>
          <cell r="AT46">
            <v>1.11474503751E-5</v>
          </cell>
          <cell r="AU46">
            <v>1.00505261135E-5</v>
          </cell>
          <cell r="AV46">
            <v>8.6636968421799995E-6</v>
          </cell>
          <cell r="AW46">
            <v>7.6486731980899995E-6</v>
          </cell>
          <cell r="AX46">
            <v>7.3291228396599998E-6</v>
          </cell>
          <cell r="AY46">
            <v>6.4337558864999997E-6</v>
          </cell>
          <cell r="AZ46">
            <v>6.4202265261099998E-6</v>
          </cell>
          <cell r="BA46">
            <v>8.5149712462700001E-7</v>
          </cell>
        </row>
        <row r="47">
          <cell r="B47">
            <v>3.8548643503100001E-7</v>
          </cell>
          <cell r="C47">
            <v>1.04445983596E-7</v>
          </cell>
          <cell r="D47">
            <v>3.9600725892800003E-6</v>
          </cell>
          <cell r="E47">
            <v>6.4112764578499996E-6</v>
          </cell>
          <cell r="F47">
            <v>8.6959112386500007E-6</v>
          </cell>
          <cell r="G47">
            <v>7.1784737819200002E-6</v>
          </cell>
          <cell r="H47">
            <v>6.7059911776399998E-6</v>
          </cell>
          <cell r="I47">
            <v>5.6992571558799998E-6</v>
          </cell>
          <cell r="J47">
            <v>4.6882254959900004E-6</v>
          </cell>
          <cell r="K47">
            <v>3.4153399613500001E-6</v>
          </cell>
          <cell r="L47">
            <v>1.8481025370200001E-6</v>
          </cell>
          <cell r="M47">
            <v>2.0255653139399999E-6</v>
          </cell>
          <cell r="N47">
            <v>2.0279413211500002E-6</v>
          </cell>
          <cell r="O47">
            <v>-6.2193821937300003E-7</v>
          </cell>
          <cell r="P47">
            <v>1.9073813588400001E-6</v>
          </cell>
          <cell r="Q47">
            <v>5.9334891962400002E-6</v>
          </cell>
          <cell r="R47">
            <v>9.6231439975100007E-6</v>
          </cell>
          <cell r="S47">
            <v>1.16279555172E-5</v>
          </cell>
          <cell r="T47">
            <v>2.3241451883700001E-5</v>
          </cell>
          <cell r="U47">
            <v>2.2789920193999999E-5</v>
          </cell>
          <cell r="V47">
            <v>2.1281755330000001E-5</v>
          </cell>
          <cell r="W47">
            <v>2.10947933755E-5</v>
          </cell>
          <cell r="X47">
            <v>1.7393579663500001E-5</v>
          </cell>
          <cell r="Y47">
            <v>1.2573242298900001E-5</v>
          </cell>
          <cell r="Z47">
            <v>8.8880381892699992E-6</v>
          </cell>
          <cell r="AA47">
            <v>1.99316687124E-7</v>
          </cell>
          <cell r="AB47">
            <v>1.7847432459500001E-5</v>
          </cell>
          <cell r="AC47">
            <v>1.7786444806599999E-5</v>
          </cell>
          <cell r="AD47">
            <v>2.3995512557700001E-5</v>
          </cell>
          <cell r="AE47">
            <v>3.46481543987E-5</v>
          </cell>
          <cell r="AF47">
            <v>4.4256701481700002E-5</v>
          </cell>
          <cell r="AG47">
            <v>3.93435088102E-5</v>
          </cell>
          <cell r="AH47">
            <v>3.4594728787500002E-5</v>
          </cell>
          <cell r="AI47">
            <v>3.08570890535E-5</v>
          </cell>
          <cell r="AJ47">
            <v>2.7432346887000001E-5</v>
          </cell>
          <cell r="AK47">
            <v>2.15189091834E-5</v>
          </cell>
          <cell r="AL47">
            <v>1.52253069126E-5</v>
          </cell>
          <cell r="AM47">
            <v>1.05720248425E-5</v>
          </cell>
          <cell r="AN47">
            <v>7.5619103497199997E-6</v>
          </cell>
          <cell r="AO47">
            <v>1.43141026061E-5</v>
          </cell>
          <cell r="AP47">
            <v>1.0917925853000001E-5</v>
          </cell>
          <cell r="AQ47">
            <v>1.5090159451E-5</v>
          </cell>
          <cell r="AR47">
            <v>2.16057347148E-5</v>
          </cell>
          <cell r="AS47">
            <v>2.68217929066E-5</v>
          </cell>
          <cell r="AT47">
            <v>2.8632527193399998E-5</v>
          </cell>
          <cell r="AU47">
            <v>2.7069520833299999E-5</v>
          </cell>
          <cell r="AV47">
            <v>2.53132234354E-5</v>
          </cell>
          <cell r="AW47">
            <v>2.4466413859E-5</v>
          </cell>
          <cell r="AX47">
            <v>2.1914511151399999E-5</v>
          </cell>
          <cell r="AY47">
            <v>1.8775472322400001E-5</v>
          </cell>
          <cell r="AZ47">
            <v>1.67819915297E-5</v>
          </cell>
          <cell r="BA47">
            <v>5.5911831690300004E-6</v>
          </cell>
        </row>
        <row r="48">
          <cell r="B48">
            <v>2.0935836525900001E-6</v>
          </cell>
          <cell r="C48">
            <v>-1.07046083484E-7</v>
          </cell>
          <cell r="D48">
            <v>5.4218045694199999E-6</v>
          </cell>
          <cell r="E48">
            <v>1.0144393719E-5</v>
          </cell>
          <cell r="F48">
            <v>1.44015031557E-5</v>
          </cell>
          <cell r="G48">
            <v>1.30096758786E-5</v>
          </cell>
          <cell r="H48">
            <v>1.3530832861999999E-5</v>
          </cell>
          <cell r="I48">
            <v>1.2289334254699999E-5</v>
          </cell>
          <cell r="J48">
            <v>1.0751586891299999E-5</v>
          </cell>
          <cell r="K48">
            <v>8.7555729763400006E-6</v>
          </cell>
          <cell r="L48">
            <v>6.0587430728399997E-6</v>
          </cell>
          <cell r="M48">
            <v>6.2174522904999999E-6</v>
          </cell>
          <cell r="N48">
            <v>6.21893838517E-6</v>
          </cell>
          <cell r="O48">
            <v>-6.0887790072199997E-7</v>
          </cell>
          <cell r="P48">
            <v>2.4617073856799998E-6</v>
          </cell>
          <cell r="Q48">
            <v>7.3040347407E-6</v>
          </cell>
          <cell r="R48">
            <v>1.2196550392100001E-5</v>
          </cell>
          <cell r="S48">
            <v>1.5601587233599999E-5</v>
          </cell>
          <cell r="T48">
            <v>3.9196807106199998E-5</v>
          </cell>
          <cell r="U48">
            <v>3.91817309252E-5</v>
          </cell>
          <cell r="V48">
            <v>3.7695864064200003E-5</v>
          </cell>
          <cell r="W48">
            <v>3.80019452521E-5</v>
          </cell>
          <cell r="X48">
            <v>3.1440680572900001E-5</v>
          </cell>
          <cell r="Y48">
            <v>2.24837107824E-5</v>
          </cell>
          <cell r="Z48">
            <v>1.65134077143E-5</v>
          </cell>
          <cell r="AA48">
            <v>1.55098178567E-6</v>
          </cell>
          <cell r="AB48">
            <v>1.4830104724599999E-5</v>
          </cell>
          <cell r="AC48">
            <v>1.5069347476799999E-5</v>
          </cell>
          <cell r="AD48">
            <v>2.4794715278799999E-5</v>
          </cell>
          <cell r="AE48">
            <v>4.4256701481700002E-5</v>
          </cell>
          <cell r="AF48">
            <v>6.2939828255800006E-5</v>
          </cell>
          <cell r="AG48">
            <v>5.9348836831900001E-5</v>
          </cell>
          <cell r="AH48">
            <v>5.3374983210800002E-5</v>
          </cell>
          <cell r="AI48">
            <v>4.8198217672000001E-5</v>
          </cell>
          <cell r="AJ48">
            <v>4.3570660480599999E-5</v>
          </cell>
          <cell r="AK48">
            <v>3.5188613906799998E-5</v>
          </cell>
          <cell r="AL48">
            <v>2.5430698058899999E-5</v>
          </cell>
          <cell r="AM48">
            <v>1.8729533206799998E-5</v>
          </cell>
          <cell r="AN48">
            <v>1.47459965337E-5</v>
          </cell>
          <cell r="AO48">
            <v>1.3693322284600001E-5</v>
          </cell>
          <cell r="AP48">
            <v>9.8300947394499996E-6</v>
          </cell>
          <cell r="AQ48">
            <v>1.7996664516900001E-5</v>
          </cell>
          <cell r="AR48">
            <v>3.2769183922800002E-5</v>
          </cell>
          <cell r="AS48">
            <v>4.48322569771E-5</v>
          </cell>
          <cell r="AT48">
            <v>5.0095902703100001E-5</v>
          </cell>
          <cell r="AU48">
            <v>4.8386445920899998E-5</v>
          </cell>
          <cell r="AV48">
            <v>4.5577454063199997E-5</v>
          </cell>
          <cell r="AW48">
            <v>4.5008850564800002E-5</v>
          </cell>
          <cell r="AX48">
            <v>3.9933514773300001E-5</v>
          </cell>
          <cell r="AY48">
            <v>3.4541672927499998E-5</v>
          </cell>
          <cell r="AZ48">
            <v>3.0653947648399998E-5</v>
          </cell>
          <cell r="BA48">
            <v>1.1406282670099999E-5</v>
          </cell>
        </row>
        <row r="49">
          <cell r="B49">
            <v>5.3233765910699997E-6</v>
          </cell>
          <cell r="C49">
            <v>1.5680605399400001E-6</v>
          </cell>
          <cell r="D49">
            <v>5.8992788725599998E-6</v>
          </cell>
          <cell r="E49">
            <v>1.2123225821700001E-5</v>
          </cell>
          <cell r="F49">
            <v>1.8350681099799999E-5</v>
          </cell>
          <cell r="G49">
            <v>1.9190449681900001E-5</v>
          </cell>
          <cell r="H49">
            <v>2.11827748738E-5</v>
          </cell>
          <cell r="I49">
            <v>1.9723542538799999E-5</v>
          </cell>
          <cell r="J49">
            <v>1.7852144850299999E-5</v>
          </cell>
          <cell r="K49">
            <v>1.56133786661E-5</v>
          </cell>
          <cell r="L49">
            <v>1.2134451090600001E-5</v>
          </cell>
          <cell r="M49">
            <v>1.20980309759E-5</v>
          </cell>
          <cell r="N49">
            <v>1.20910736898E-5</v>
          </cell>
          <cell r="O49">
            <v>8.1318017441400003E-7</v>
          </cell>
          <cell r="P49">
            <v>2.2621675380499998E-6</v>
          </cell>
          <cell r="Q49">
            <v>7.4150912817299997E-6</v>
          </cell>
          <cell r="R49">
            <v>1.3412914976E-5</v>
          </cell>
          <cell r="S49">
            <v>1.7193324516999999E-5</v>
          </cell>
          <cell r="T49">
            <v>4.3578523201899999E-5</v>
          </cell>
          <cell r="U49">
            <v>4.3445847682099998E-5</v>
          </cell>
          <cell r="V49">
            <v>4.2093846585199999E-5</v>
          </cell>
          <cell r="W49">
            <v>4.2400952755499997E-5</v>
          </cell>
          <cell r="X49">
            <v>3.5918646558700002E-5</v>
          </cell>
          <cell r="Y49">
            <v>2.7110392638299999E-5</v>
          </cell>
          <cell r="Z49">
            <v>2.0968610672100002E-5</v>
          </cell>
          <cell r="AA49">
            <v>3.6716251288399998E-6</v>
          </cell>
          <cell r="AB49">
            <v>1.28087689085E-5</v>
          </cell>
          <cell r="AC49">
            <v>1.30609238915E-5</v>
          </cell>
          <cell r="AD49">
            <v>2.1430312373599999E-5</v>
          </cell>
          <cell r="AE49">
            <v>3.93435088102E-5</v>
          </cell>
          <cell r="AF49">
            <v>5.9348836831900001E-5</v>
          </cell>
          <cell r="AG49">
            <v>6.3988103563599995E-5</v>
          </cell>
          <cell r="AH49">
            <v>5.7794136705300003E-5</v>
          </cell>
          <cell r="AI49">
            <v>5.27115117707E-5</v>
          </cell>
          <cell r="AJ49">
            <v>4.7971988024199997E-5</v>
          </cell>
          <cell r="AK49">
            <v>3.8877812186700002E-5</v>
          </cell>
          <cell r="AL49">
            <v>2.8885785782399999E-5</v>
          </cell>
          <cell r="AM49">
            <v>2.1749882664699999E-5</v>
          </cell>
          <cell r="AN49">
            <v>1.7544558890699999E-5</v>
          </cell>
          <cell r="AO49">
            <v>7.7705540313000008E-6</v>
          </cell>
          <cell r="AP49">
            <v>5.8671773469099998E-6</v>
          </cell>
          <cell r="AQ49">
            <v>1.5578788706900001E-5</v>
          </cell>
          <cell r="AR49">
            <v>3.26840114859E-5</v>
          </cell>
          <cell r="AS49">
            <v>4.8210921849300001E-5</v>
          </cell>
          <cell r="AT49">
            <v>5.6317742360299999E-5</v>
          </cell>
          <cell r="AU49">
            <v>5.51292055784E-5</v>
          </cell>
          <cell r="AV49">
            <v>5.19981192461E-5</v>
          </cell>
          <cell r="AW49">
            <v>5.17378171292E-5</v>
          </cell>
          <cell r="AX49">
            <v>4.6506088241200003E-5</v>
          </cell>
          <cell r="AY49">
            <v>4.0799482800999999E-5</v>
          </cell>
          <cell r="AZ49">
            <v>3.6864892868799998E-5</v>
          </cell>
          <cell r="BA49">
            <v>1.48829886626E-5</v>
          </cell>
        </row>
        <row r="50">
          <cell r="B50">
            <v>5.01080687297E-6</v>
          </cell>
          <cell r="C50">
            <v>1.10295427537E-6</v>
          </cell>
          <cell r="D50">
            <v>4.7314995522899999E-6</v>
          </cell>
          <cell r="E50">
            <v>1.0209857659200001E-5</v>
          </cell>
          <cell r="F50">
            <v>1.6034891385599999E-5</v>
          </cell>
          <cell r="G50">
            <v>1.7217109047500001E-5</v>
          </cell>
          <cell r="H50">
            <v>1.92562731728E-5</v>
          </cell>
          <cell r="I50">
            <v>1.8013778954400001E-5</v>
          </cell>
          <cell r="J50">
            <v>1.6690735691299999E-5</v>
          </cell>
          <cell r="K50">
            <v>1.5344632563900001E-5</v>
          </cell>
          <cell r="L50">
            <v>1.25562726499E-5</v>
          </cell>
          <cell r="M50">
            <v>1.2770499537199999E-5</v>
          </cell>
          <cell r="N50">
            <v>1.27647812649E-5</v>
          </cell>
          <cell r="O50">
            <v>9.3761726166900003E-7</v>
          </cell>
          <cell r="P50">
            <v>1.66903799132E-6</v>
          </cell>
          <cell r="Q50">
            <v>5.3641203122600002E-6</v>
          </cell>
          <cell r="R50">
            <v>1.00994226513E-5</v>
          </cell>
          <cell r="S50">
            <v>1.3909039949300001E-5</v>
          </cell>
          <cell r="T50">
            <v>4.08930719046E-5</v>
          </cell>
          <cell r="U50">
            <v>4.1521729506900001E-5</v>
          </cell>
          <cell r="V50">
            <v>4.10429609031E-5</v>
          </cell>
          <cell r="W50">
            <v>4.2176743668399997E-5</v>
          </cell>
          <cell r="X50">
            <v>3.5895162632199999E-5</v>
          </cell>
          <cell r="Y50">
            <v>2.72355774428E-5</v>
          </cell>
          <cell r="Z50">
            <v>2.1232541443700001E-5</v>
          </cell>
          <cell r="AA50">
            <v>4.9573417069300001E-6</v>
          </cell>
          <cell r="AB50">
            <v>9.0154838459699993E-6</v>
          </cell>
          <cell r="AC50">
            <v>1.01618100613E-5</v>
          </cell>
          <cell r="AD50">
            <v>1.7710404451399999E-5</v>
          </cell>
          <cell r="AE50">
            <v>3.4594728787500002E-5</v>
          </cell>
          <cell r="AF50">
            <v>5.3374983210800002E-5</v>
          </cell>
          <cell r="AG50">
            <v>5.7794136705300003E-5</v>
          </cell>
          <cell r="AH50">
            <v>5.59360407331E-5</v>
          </cell>
          <cell r="AI50">
            <v>5.1193092210700002E-5</v>
          </cell>
          <cell r="AJ50">
            <v>4.7060892099799997E-5</v>
          </cell>
          <cell r="AK50">
            <v>3.8783191678399997E-5</v>
          </cell>
          <cell r="AL50">
            <v>2.9027080530599999E-5</v>
          </cell>
          <cell r="AM50">
            <v>2.2448327836900001E-5</v>
          </cell>
          <cell r="AN50">
            <v>1.89231656302E-5</v>
          </cell>
          <cell r="AO50">
            <v>2.5726459273700001E-6</v>
          </cell>
          <cell r="AP50">
            <v>1.5952303684800001E-6</v>
          </cell>
          <cell r="AQ50">
            <v>1.14780929682E-5</v>
          </cell>
          <cell r="AR50">
            <v>2.8259223607799999E-5</v>
          </cell>
          <cell r="AS50">
            <v>4.3442990366400002E-5</v>
          </cell>
          <cell r="AT50">
            <v>5.2613221614699999E-5</v>
          </cell>
          <cell r="AU50">
            <v>5.27591661076E-5</v>
          </cell>
          <cell r="AV50">
            <v>5.0416830234600002E-5</v>
          </cell>
          <cell r="AW50">
            <v>5.0882734361200002E-5</v>
          </cell>
          <cell r="AX50">
            <v>4.6396672348000003E-5</v>
          </cell>
          <cell r="AY50">
            <v>4.12090717E-5</v>
          </cell>
          <cell r="AZ50">
            <v>3.7636882657699999E-5</v>
          </cell>
          <cell r="BA50">
            <v>1.67726577335E-5</v>
          </cell>
        </row>
        <row r="51">
          <cell r="B51">
            <v>4.4912221190099998E-6</v>
          </cell>
          <cell r="C51">
            <v>9.6561828232499993E-7</v>
          </cell>
          <cell r="D51">
            <v>4.28372044624E-6</v>
          </cell>
          <cell r="E51">
            <v>9.20543586346E-6</v>
          </cell>
          <cell r="F51">
            <v>1.4544084602599999E-5</v>
          </cell>
          <cell r="G51">
            <v>1.5209021781299999E-5</v>
          </cell>
          <cell r="H51">
            <v>1.7781270354999999E-5</v>
          </cell>
          <cell r="I51">
            <v>1.66270263347E-5</v>
          </cell>
          <cell r="J51">
            <v>1.54312667691E-5</v>
          </cell>
          <cell r="K51">
            <v>1.38584163227E-5</v>
          </cell>
          <cell r="L51">
            <v>1.13682430356E-5</v>
          </cell>
          <cell r="M51">
            <v>1.17271823796E-5</v>
          </cell>
          <cell r="N51">
            <v>1.17226495472E-5</v>
          </cell>
          <cell r="O51">
            <v>4.78664711904E-7</v>
          </cell>
          <cell r="P51">
            <v>1.1149515410799999E-6</v>
          </cell>
          <cell r="Q51">
            <v>4.5054853491399997E-6</v>
          </cell>
          <cell r="R51">
            <v>8.3752604917300001E-6</v>
          </cell>
          <cell r="S51">
            <v>1.1727208378399999E-5</v>
          </cell>
          <cell r="T51">
            <v>3.79755203771E-5</v>
          </cell>
          <cell r="U51">
            <v>3.8451959954099997E-5</v>
          </cell>
          <cell r="V51">
            <v>3.8072560598299997E-5</v>
          </cell>
          <cell r="W51">
            <v>3.91977761035E-5</v>
          </cell>
          <cell r="X51">
            <v>3.3788644308399997E-5</v>
          </cell>
          <cell r="Y51">
            <v>2.6618454553400001E-5</v>
          </cell>
          <cell r="Z51">
            <v>2.07772930306E-5</v>
          </cell>
          <cell r="AA51">
            <v>5.9077584146500001E-6</v>
          </cell>
          <cell r="AB51">
            <v>6.9818071109200001E-6</v>
          </cell>
          <cell r="AC51">
            <v>7.8166064175599995E-6</v>
          </cell>
          <cell r="AD51">
            <v>1.49527936317E-5</v>
          </cell>
          <cell r="AE51">
            <v>3.08570890535E-5</v>
          </cell>
          <cell r="AF51">
            <v>4.8198217672000001E-5</v>
          </cell>
          <cell r="AG51">
            <v>5.27115117707E-5</v>
          </cell>
          <cell r="AH51">
            <v>5.1193092210700002E-5</v>
          </cell>
          <cell r="AI51">
            <v>4.8456113501900002E-5</v>
          </cell>
          <cell r="AJ51">
            <v>4.4922141752400001E-5</v>
          </cell>
          <cell r="AK51">
            <v>3.77712339755E-5</v>
          </cell>
          <cell r="AL51">
            <v>2.9477048903800001E-5</v>
          </cell>
          <cell r="AM51">
            <v>2.3587925682800001E-5</v>
          </cell>
          <cell r="AN51">
            <v>2.0212878580500001E-5</v>
          </cell>
          <cell r="AO51">
            <v>8.1201881848599997E-7</v>
          </cell>
          <cell r="AP51">
            <v>1.3605178630299999E-7</v>
          </cell>
          <cell r="AQ51">
            <v>9.6441158838500008E-6</v>
          </cell>
          <cell r="AR51">
            <v>2.5472442923699998E-5</v>
          </cell>
          <cell r="AS51">
            <v>4.0012987425800002E-5</v>
          </cell>
          <cell r="AT51">
            <v>4.8684422097899998E-5</v>
          </cell>
          <cell r="AU51">
            <v>4.9276709081900002E-5</v>
          </cell>
          <cell r="AV51">
            <v>4.7716021588299997E-5</v>
          </cell>
          <cell r="AW51">
            <v>4.8220139678300002E-5</v>
          </cell>
          <cell r="AX51">
            <v>4.4115066589799999E-5</v>
          </cell>
          <cell r="AY51">
            <v>3.9881252857099997E-5</v>
          </cell>
          <cell r="AZ51">
            <v>3.65031020417E-5</v>
          </cell>
          <cell r="BA51">
            <v>1.7937875752499999E-5</v>
          </cell>
        </row>
        <row r="52">
          <cell r="B52">
            <v>3.8348076534699998E-6</v>
          </cell>
          <cell r="C52">
            <v>4.9152899832600003E-7</v>
          </cell>
          <cell r="D52">
            <v>3.49944699258E-6</v>
          </cell>
          <cell r="E52">
            <v>7.7196690852200002E-6</v>
          </cell>
          <cell r="F52">
            <v>1.2635773667500001E-5</v>
          </cell>
          <cell r="G52">
            <v>1.3079994795E-5</v>
          </cell>
          <cell r="H52">
            <v>1.57910944981E-5</v>
          </cell>
          <cell r="I52">
            <v>1.4645319314399999E-5</v>
          </cell>
          <cell r="J52">
            <v>1.3688164919999999E-5</v>
          </cell>
          <cell r="K52">
            <v>1.2364331214599999E-5</v>
          </cell>
          <cell r="L52">
            <v>1.03011338105E-5</v>
          </cell>
          <cell r="M52">
            <v>1.07239544857E-5</v>
          </cell>
          <cell r="N52">
            <v>1.0721172247E-5</v>
          </cell>
          <cell r="O52">
            <v>8.9905658588100006E-8</v>
          </cell>
          <cell r="P52">
            <v>7.1471700008500003E-7</v>
          </cell>
          <cell r="Q52">
            <v>3.6974719575799999E-6</v>
          </cell>
          <cell r="R52">
            <v>7.06583076287E-6</v>
          </cell>
          <cell r="S52">
            <v>9.9428939814099997E-6</v>
          </cell>
          <cell r="T52">
            <v>3.55329377927E-5</v>
          </cell>
          <cell r="U52">
            <v>3.6182187024400002E-5</v>
          </cell>
          <cell r="V52">
            <v>3.60401053689E-5</v>
          </cell>
          <cell r="W52">
            <v>3.7286587706300003E-5</v>
          </cell>
          <cell r="X52">
            <v>3.2293082741300001E-5</v>
          </cell>
          <cell r="Y52">
            <v>2.6133972095000001E-5</v>
          </cell>
          <cell r="Z52">
            <v>2.0296218592299999E-5</v>
          </cell>
          <cell r="AA52">
            <v>6.6292601100199999E-6</v>
          </cell>
          <cell r="AB52">
            <v>4.7764500984499998E-6</v>
          </cell>
          <cell r="AC52">
            <v>5.8627974917499997E-6</v>
          </cell>
          <cell r="AD52">
            <v>1.2461542714199999E-5</v>
          </cell>
          <cell r="AE52">
            <v>2.7432346887000001E-5</v>
          </cell>
          <cell r="AF52">
            <v>4.3570660480599999E-5</v>
          </cell>
          <cell r="AG52">
            <v>4.7971988024199997E-5</v>
          </cell>
          <cell r="AH52">
            <v>4.7060892099799997E-5</v>
          </cell>
          <cell r="AI52">
            <v>4.4922141752400001E-5</v>
          </cell>
          <cell r="AJ52">
            <v>4.26556204043E-5</v>
          </cell>
          <cell r="AK52">
            <v>3.6467723830599999E-5</v>
          </cell>
          <cell r="AL52">
            <v>2.9087129112700001E-5</v>
          </cell>
          <cell r="AM52">
            <v>2.3893010155700001E-5</v>
          </cell>
          <cell r="AN52">
            <v>2.10016393056E-5</v>
          </cell>
          <cell r="AO52">
            <v>-1.1067641300699999E-6</v>
          </cell>
          <cell r="AP52">
            <v>-1.28266769863E-6</v>
          </cell>
          <cell r="AQ52">
            <v>7.93340235209E-6</v>
          </cell>
          <cell r="AR52">
            <v>2.3123767258099999E-5</v>
          </cell>
          <cell r="AS52">
            <v>3.6985243861699997E-5</v>
          </cell>
          <cell r="AT52">
            <v>4.5006678234100002E-5</v>
          </cell>
          <cell r="AU52">
            <v>4.5824493293899998E-5</v>
          </cell>
          <cell r="AV52">
            <v>4.4779229755600002E-5</v>
          </cell>
          <cell r="AW52">
            <v>4.5485096974099997E-5</v>
          </cell>
          <cell r="AX52">
            <v>4.1685535634500002E-5</v>
          </cell>
          <cell r="AY52">
            <v>3.8241150330199998E-5</v>
          </cell>
          <cell r="AZ52">
            <v>3.5221890053400001E-5</v>
          </cell>
          <cell r="BA52">
            <v>1.8162005651899999E-5</v>
          </cell>
        </row>
        <row r="53">
          <cell r="B53">
            <v>2.1717672736599999E-6</v>
          </cell>
          <cell r="C53">
            <v>-4.6170077415700001E-7</v>
          </cell>
          <cell r="D53">
            <v>2.5276659357299998E-6</v>
          </cell>
          <cell r="E53">
            <v>5.5766323657900002E-6</v>
          </cell>
          <cell r="F53">
            <v>9.4345700383500002E-6</v>
          </cell>
          <cell r="G53">
            <v>9.1841395936200008E-6</v>
          </cell>
          <cell r="H53">
            <v>1.1415481760499999E-5</v>
          </cell>
          <cell r="I53">
            <v>1.06551204219E-5</v>
          </cell>
          <cell r="J53">
            <v>1.0129229074000001E-5</v>
          </cell>
          <cell r="K53">
            <v>9.3483310531599993E-6</v>
          </cell>
          <cell r="L53">
            <v>8.1670946986900008E-6</v>
          </cell>
          <cell r="M53">
            <v>8.62617321362E-6</v>
          </cell>
          <cell r="N53">
            <v>8.6253984806699997E-6</v>
          </cell>
          <cell r="O53">
            <v>-3.8053203193500001E-7</v>
          </cell>
          <cell r="P53">
            <v>5.1785644631299999E-7</v>
          </cell>
          <cell r="Q53">
            <v>2.9157526304900001E-6</v>
          </cell>
          <cell r="R53">
            <v>5.4510376526800004E-6</v>
          </cell>
          <cell r="S53">
            <v>7.6514416415599996E-6</v>
          </cell>
          <cell r="T53">
            <v>3.0705795465400003E-5</v>
          </cell>
          <cell r="U53">
            <v>3.15598650152E-5</v>
          </cell>
          <cell r="V53">
            <v>3.20253228111E-5</v>
          </cell>
          <cell r="W53">
            <v>3.34235296093E-5</v>
          </cell>
          <cell r="X53">
            <v>2.9489173330200001E-5</v>
          </cell>
          <cell r="Y53">
            <v>2.4969660258500001E-5</v>
          </cell>
          <cell r="Z53">
            <v>1.9409244046900002E-5</v>
          </cell>
          <cell r="AA53">
            <v>7.9053659193499994E-6</v>
          </cell>
          <cell r="AB53">
            <v>1.6541034548E-6</v>
          </cell>
          <cell r="AC53">
            <v>2.8550595617399999E-6</v>
          </cell>
          <cell r="AD53">
            <v>8.5675233497000003E-6</v>
          </cell>
          <cell r="AE53">
            <v>2.15189091834E-5</v>
          </cell>
          <cell r="AF53">
            <v>3.5188613906799998E-5</v>
          </cell>
          <cell r="AG53">
            <v>3.8877812186700002E-5</v>
          </cell>
          <cell r="AH53">
            <v>3.8783191678399997E-5</v>
          </cell>
          <cell r="AI53">
            <v>3.77712339755E-5</v>
          </cell>
          <cell r="AJ53">
            <v>3.6467723830599999E-5</v>
          </cell>
          <cell r="AK53">
            <v>3.3894793158499997E-5</v>
          </cell>
          <cell r="AL53">
            <v>2.8653758848299999E-5</v>
          </cell>
          <cell r="AM53">
            <v>2.4781914389800001E-5</v>
          </cell>
          <cell r="AN53">
            <v>2.24292098211E-5</v>
          </cell>
          <cell r="AO53">
            <v>-3.5546346096400002E-6</v>
          </cell>
          <cell r="AP53">
            <v>-2.97399238661E-6</v>
          </cell>
          <cell r="AQ53">
            <v>5.4099015299699997E-6</v>
          </cell>
          <cell r="AR53">
            <v>1.8789266969700001E-5</v>
          </cell>
          <cell r="AS53">
            <v>3.1338439507299997E-5</v>
          </cell>
          <cell r="AT53">
            <v>3.8638790553200002E-5</v>
          </cell>
          <cell r="AU53">
            <v>3.9529421107100003E-5</v>
          </cell>
          <cell r="AV53">
            <v>3.9084918650100001E-5</v>
          </cell>
          <cell r="AW53">
            <v>4.0274426159499997E-5</v>
          </cell>
          <cell r="AX53">
            <v>3.7368245056700001E-5</v>
          </cell>
          <cell r="AY53">
            <v>3.5911571126199999E-5</v>
          </cell>
          <cell r="AZ53">
            <v>3.3127431583900003E-5</v>
          </cell>
          <cell r="BA53">
            <v>1.8874937811800001E-5</v>
          </cell>
        </row>
        <row r="54">
          <cell r="B54">
            <v>9.566565309719999E-7</v>
          </cell>
          <cell r="C54">
            <v>-9.8694415951699992E-7</v>
          </cell>
          <cell r="D54">
            <v>1.2394388106500001E-6</v>
          </cell>
          <cell r="E54">
            <v>3.3338908429700001E-6</v>
          </cell>
          <cell r="F54">
            <v>6.3737785457799999E-6</v>
          </cell>
          <cell r="G54">
            <v>3.7704039519100001E-6</v>
          </cell>
          <cell r="H54">
            <v>6.1982733748000004E-6</v>
          </cell>
          <cell r="I54">
            <v>5.6557392897100004E-6</v>
          </cell>
          <cell r="J54">
            <v>5.6563651310199997E-6</v>
          </cell>
          <cell r="K54">
            <v>5.1971107390700004E-6</v>
          </cell>
          <cell r="L54">
            <v>4.91784455421E-6</v>
          </cell>
          <cell r="M54">
            <v>5.2059341931100002E-6</v>
          </cell>
          <cell r="N54">
            <v>5.2022630788500004E-6</v>
          </cell>
          <cell r="O54">
            <v>-1.23699936692E-6</v>
          </cell>
          <cell r="P54">
            <v>-5.0988788220100003E-7</v>
          </cell>
          <cell r="Q54">
            <v>1.6340061297299999E-6</v>
          </cell>
          <cell r="R54">
            <v>3.09253654429E-6</v>
          </cell>
          <cell r="S54">
            <v>4.5242118227800002E-6</v>
          </cell>
          <cell r="T54">
            <v>2.4108071584999999E-5</v>
          </cell>
          <cell r="U54">
            <v>2.4631752349399999E-5</v>
          </cell>
          <cell r="V54">
            <v>2.5246879665399999E-5</v>
          </cell>
          <cell r="W54">
            <v>2.6373361225900001E-5</v>
          </cell>
          <cell r="X54">
            <v>2.43779460776E-5</v>
          </cell>
          <cell r="Y54">
            <v>2.2959744099000001E-5</v>
          </cell>
          <cell r="Z54">
            <v>1.79334665527E-5</v>
          </cell>
          <cell r="AA54">
            <v>9.1574319778100007E-6</v>
          </cell>
          <cell r="AB54">
            <v>-8.6016194338199995E-7</v>
          </cell>
          <cell r="AC54">
            <v>3.54685120508E-7</v>
          </cell>
          <cell r="AD54">
            <v>5.2240570811100001E-6</v>
          </cell>
          <cell r="AE54">
            <v>1.52253069126E-5</v>
          </cell>
          <cell r="AF54">
            <v>2.5430698058899999E-5</v>
          </cell>
          <cell r="AG54">
            <v>2.8885785782399999E-5</v>
          </cell>
          <cell r="AH54">
            <v>2.9027080530599999E-5</v>
          </cell>
          <cell r="AI54">
            <v>2.9477048903800001E-5</v>
          </cell>
          <cell r="AJ54">
            <v>2.9087129112700001E-5</v>
          </cell>
          <cell r="AK54">
            <v>2.8653758848299999E-5</v>
          </cell>
          <cell r="AL54">
            <v>2.82700686853E-5</v>
          </cell>
          <cell r="AM54">
            <v>2.54267109616E-5</v>
          </cell>
          <cell r="AN54">
            <v>2.37547132033E-5</v>
          </cell>
          <cell r="AO54">
            <v>-4.5564929210000004E-6</v>
          </cell>
          <cell r="AP54">
            <v>-3.1893675210699998E-6</v>
          </cell>
          <cell r="AQ54">
            <v>3.46186629063E-6</v>
          </cell>
          <cell r="AR54">
            <v>1.35807679616E-5</v>
          </cell>
          <cell r="AS54">
            <v>2.3814956026800002E-5</v>
          </cell>
          <cell r="AT54">
            <v>2.95461466873E-5</v>
          </cell>
          <cell r="AU54">
            <v>3.0778361736500003E-5</v>
          </cell>
          <cell r="AV54">
            <v>3.1017662737899998E-5</v>
          </cell>
          <cell r="AW54">
            <v>3.2146676608099999E-5</v>
          </cell>
          <cell r="AX54">
            <v>3.1206165353099999E-5</v>
          </cell>
          <cell r="AY54">
            <v>3.2019071548599998E-5</v>
          </cell>
          <cell r="AZ54">
            <v>2.9157135304599998E-5</v>
          </cell>
          <cell r="BA54">
            <v>1.9256325818699999E-5</v>
          </cell>
        </row>
        <row r="55">
          <cell r="B55">
            <v>7.1826828844200003E-7</v>
          </cell>
          <cell r="C55">
            <v>-1.40386169869E-6</v>
          </cell>
          <cell r="D55">
            <v>1.0864179751E-7</v>
          </cell>
          <cell r="E55">
            <v>1.4082819135700001E-6</v>
          </cell>
          <cell r="F55">
            <v>3.7534847111899999E-6</v>
          </cell>
          <cell r="G55">
            <v>7.7785109458599999E-7</v>
          </cell>
          <cell r="H55">
            <v>3.9830404987999997E-6</v>
          </cell>
          <cell r="I55">
            <v>3.51865935102E-6</v>
          </cell>
          <cell r="J55">
            <v>3.7254392103299999E-6</v>
          </cell>
          <cell r="K55">
            <v>3.6617814774099998E-6</v>
          </cell>
          <cell r="L55">
            <v>3.9329500161100002E-6</v>
          </cell>
          <cell r="M55">
            <v>4.2899604620399998E-6</v>
          </cell>
          <cell r="N55">
            <v>4.2828969766499997E-6</v>
          </cell>
          <cell r="O55">
            <v>-1.29083288095E-6</v>
          </cell>
          <cell r="P55">
            <v>-8.9620219077099998E-7</v>
          </cell>
          <cell r="Q55">
            <v>8.1761091949500004E-7</v>
          </cell>
          <cell r="R55">
            <v>1.69682582825E-6</v>
          </cell>
          <cell r="S55">
            <v>2.7856352064900002E-6</v>
          </cell>
          <cell r="T55">
            <v>1.95337101007E-5</v>
          </cell>
          <cell r="U55">
            <v>2.0092428771000001E-5</v>
          </cell>
          <cell r="V55">
            <v>2.0988150927899999E-5</v>
          </cell>
          <cell r="W55">
            <v>2.20319896451E-5</v>
          </cell>
          <cell r="X55">
            <v>2.08798154209E-5</v>
          </cell>
          <cell r="Y55">
            <v>2.06735331698E-5</v>
          </cell>
          <cell r="Z55">
            <v>1.6207602335900001E-5</v>
          </cell>
          <cell r="AA55">
            <v>8.8571590876E-6</v>
          </cell>
          <cell r="AB55">
            <v>-3.2518982619100002E-6</v>
          </cell>
          <cell r="AC55">
            <v>-1.4669798424599999E-6</v>
          </cell>
          <cell r="AD55">
            <v>2.4818861223199999E-6</v>
          </cell>
          <cell r="AE55">
            <v>1.05720248425E-5</v>
          </cell>
          <cell r="AF55">
            <v>1.8729533206799998E-5</v>
          </cell>
          <cell r="AG55">
            <v>2.1749882664699999E-5</v>
          </cell>
          <cell r="AH55">
            <v>2.2448327836900001E-5</v>
          </cell>
          <cell r="AI55">
            <v>2.3587925682800001E-5</v>
          </cell>
          <cell r="AJ55">
            <v>2.3893010155700001E-5</v>
          </cell>
          <cell r="AK55">
            <v>2.4781914389800001E-5</v>
          </cell>
          <cell r="AL55">
            <v>2.54267109616E-5</v>
          </cell>
          <cell r="AM55">
            <v>2.5097015589500001E-5</v>
          </cell>
          <cell r="AN55">
            <v>2.3678216549100001E-5</v>
          </cell>
          <cell r="AO55">
            <v>-5.65267408584E-6</v>
          </cell>
          <cell r="AP55">
            <v>-4.3893464156500004E-6</v>
          </cell>
          <cell r="AQ55">
            <v>1.2264937526099999E-6</v>
          </cell>
          <cell r="AR55">
            <v>9.9792044450499995E-6</v>
          </cell>
          <cell r="AS55">
            <v>1.89397856683E-5</v>
          </cell>
          <cell r="AT55">
            <v>2.38642021705E-5</v>
          </cell>
          <cell r="AU55">
            <v>2.5119525224500002E-5</v>
          </cell>
          <cell r="AV55">
            <v>2.5998208007099999E-5</v>
          </cell>
          <cell r="AW55">
            <v>2.7110208230500001E-5</v>
          </cell>
          <cell r="AX55">
            <v>2.6822911004900001E-5</v>
          </cell>
          <cell r="AY55">
            <v>2.8440332840899999E-5</v>
          </cell>
          <cell r="AZ55">
            <v>2.6066236440999999E-5</v>
          </cell>
          <cell r="BA55">
            <v>1.8450691314299999E-5</v>
          </cell>
        </row>
        <row r="56">
          <cell r="B56">
            <v>3.1044433010999999E-7</v>
          </cell>
          <cell r="C56">
            <v>-2.4347832608999998E-6</v>
          </cell>
          <cell r="D56">
            <v>-2.2198218190200001E-6</v>
          </cell>
          <cell r="E56">
            <v>-2.1522429645999999E-6</v>
          </cell>
          <cell r="F56">
            <v>-1.9842994172299999E-7</v>
          </cell>
          <cell r="G56">
            <v>-1.5077491377899999E-6</v>
          </cell>
          <cell r="H56">
            <v>6.39266460867E-7</v>
          </cell>
          <cell r="I56">
            <v>4.96790826778E-7</v>
          </cell>
          <cell r="J56">
            <v>1.03022989181E-6</v>
          </cell>
          <cell r="K56">
            <v>1.6813258092200001E-6</v>
          </cell>
          <cell r="L56">
            <v>2.7806639405799998E-6</v>
          </cell>
          <cell r="M56">
            <v>3.6154071687699999E-6</v>
          </cell>
          <cell r="N56">
            <v>3.61711877719E-6</v>
          </cell>
          <cell r="O56">
            <v>-1.82407781038E-6</v>
          </cell>
          <cell r="P56">
            <v>-2.0976819493200001E-6</v>
          </cell>
          <cell r="Q56">
            <v>-2.1661201631699998E-6</v>
          </cell>
          <cell r="R56">
            <v>-2.7026890011100001E-6</v>
          </cell>
          <cell r="S56">
            <v>-2.51540252007E-6</v>
          </cell>
          <cell r="T56">
            <v>1.5763821278599999E-5</v>
          </cell>
          <cell r="U56">
            <v>1.75060943688E-5</v>
          </cell>
          <cell r="V56">
            <v>1.9323700155000002E-5</v>
          </cell>
          <cell r="W56">
            <v>2.18798246341E-5</v>
          </cell>
          <cell r="X56">
            <v>1.9319461360500001E-5</v>
          </cell>
          <cell r="Y56">
            <v>1.72469289653E-5</v>
          </cell>
          <cell r="Z56">
            <v>1.4037009227900001E-5</v>
          </cell>
          <cell r="AA56">
            <v>1.0528344009099999E-5</v>
          </cell>
          <cell r="AB56">
            <v>-2.23311566228E-6</v>
          </cell>
          <cell r="AC56">
            <v>-2.26914872655E-6</v>
          </cell>
          <cell r="AD56">
            <v>1.7135213044400001E-7</v>
          </cell>
          <cell r="AE56">
            <v>7.5619103497199997E-6</v>
          </cell>
          <cell r="AF56">
            <v>1.47459965337E-5</v>
          </cell>
          <cell r="AG56">
            <v>1.7544558890699999E-5</v>
          </cell>
          <cell r="AH56">
            <v>1.89231656302E-5</v>
          </cell>
          <cell r="AI56">
            <v>2.0212878580500001E-5</v>
          </cell>
          <cell r="AJ56">
            <v>2.10016393056E-5</v>
          </cell>
          <cell r="AK56">
            <v>2.24292098211E-5</v>
          </cell>
          <cell r="AL56">
            <v>2.37547132033E-5</v>
          </cell>
          <cell r="AM56">
            <v>2.3678216549100001E-5</v>
          </cell>
          <cell r="AN56">
            <v>2.8227530040800001E-5</v>
          </cell>
          <cell r="AO56">
            <v>-1.08358580977E-5</v>
          </cell>
          <cell r="AP56">
            <v>-9.8505677415799998E-6</v>
          </cell>
          <cell r="AQ56">
            <v>-4.2300997727899997E-6</v>
          </cell>
          <cell r="AR56">
            <v>5.2973024679499998E-6</v>
          </cell>
          <cell r="AS56">
            <v>1.3896623074E-5</v>
          </cell>
          <cell r="AT56">
            <v>1.8333063178199999E-5</v>
          </cell>
          <cell r="AU56">
            <v>2.0098007921E-5</v>
          </cell>
          <cell r="AV56">
            <v>2.1855750403399998E-5</v>
          </cell>
          <cell r="AW56">
            <v>2.29483424941E-5</v>
          </cell>
          <cell r="AX56">
            <v>2.3099260311E-5</v>
          </cell>
          <cell r="AY56">
            <v>2.5006124087000001E-5</v>
          </cell>
          <cell r="AZ56">
            <v>2.2805576290399999E-5</v>
          </cell>
          <cell r="BA56">
            <v>1.6608893406300001E-5</v>
          </cell>
        </row>
        <row r="57">
          <cell r="B57">
            <v>1.3337868016200001E-6</v>
          </cell>
          <cell r="C57">
            <v>1.9252020472499999E-5</v>
          </cell>
          <cell r="D57">
            <v>3.4058646365000001E-5</v>
          </cell>
          <cell r="E57">
            <v>3.9096308078400003E-5</v>
          </cell>
          <cell r="F57">
            <v>3.9206023942300003E-5</v>
          </cell>
          <cell r="G57">
            <v>2.5315889486899999E-5</v>
          </cell>
          <cell r="H57">
            <v>2.2509203319E-5</v>
          </cell>
          <cell r="I57">
            <v>2.0971278130599999E-5</v>
          </cell>
          <cell r="J57">
            <v>1.5285076522600001E-5</v>
          </cell>
          <cell r="K57">
            <v>7.5142015665899999E-6</v>
          </cell>
          <cell r="L57">
            <v>4.1617431707299999E-7</v>
          </cell>
          <cell r="M57">
            <v>-4.9642980862500002E-6</v>
          </cell>
          <cell r="N57">
            <v>-5.0252934162800001E-6</v>
          </cell>
          <cell r="O57">
            <v>1.0761865080500001E-5</v>
          </cell>
          <cell r="P57">
            <v>1.9518177184599998E-5</v>
          </cell>
          <cell r="Q57">
            <v>3.7658885362700001E-5</v>
          </cell>
          <cell r="R57">
            <v>4.6231470602399997E-5</v>
          </cell>
          <cell r="S57">
            <v>4.9691687512600001E-5</v>
          </cell>
          <cell r="T57">
            <v>1.39770427697E-5</v>
          </cell>
          <cell r="U57">
            <v>1.9381984176800002E-6</v>
          </cell>
          <cell r="V57">
            <v>-9.8841848949199995E-6</v>
          </cell>
          <cell r="W57">
            <v>-2.16709953896E-5</v>
          </cell>
          <cell r="X57">
            <v>-1.29633644871E-5</v>
          </cell>
          <cell r="Y57">
            <v>-1.79706889377E-6</v>
          </cell>
          <cell r="Z57">
            <v>-5.65274619582E-6</v>
          </cell>
          <cell r="AA57">
            <v>-1.2233066903999999E-5</v>
          </cell>
          <cell r="AB57">
            <v>3.5546742972499999E-5</v>
          </cell>
          <cell r="AC57">
            <v>1.8468712831699999E-5</v>
          </cell>
          <cell r="AD57">
            <v>1.4105059408399999E-5</v>
          </cell>
          <cell r="AE57">
            <v>1.43141026061E-5</v>
          </cell>
          <cell r="AF57">
            <v>1.3693322284600001E-5</v>
          </cell>
          <cell r="AG57">
            <v>7.7705540313000008E-6</v>
          </cell>
          <cell r="AH57">
            <v>2.5726459273700001E-6</v>
          </cell>
          <cell r="AI57">
            <v>8.1201881848599997E-7</v>
          </cell>
          <cell r="AJ57">
            <v>-1.1067641300699999E-6</v>
          </cell>
          <cell r="AK57">
            <v>-3.5546346096400002E-6</v>
          </cell>
          <cell r="AL57">
            <v>-4.5564929210000004E-6</v>
          </cell>
          <cell r="AM57">
            <v>-5.65267408584E-6</v>
          </cell>
          <cell r="AN57">
            <v>-1.08358580977E-5</v>
          </cell>
          <cell r="AO57">
            <v>1.2617104036599999E-4</v>
          </cell>
          <cell r="AP57">
            <v>1.06036263405E-4</v>
          </cell>
          <cell r="AQ57">
            <v>7.3816598299699998E-5</v>
          </cell>
          <cell r="AR57">
            <v>5.30466051048E-5</v>
          </cell>
          <cell r="AS57">
            <v>3.9260904335400002E-5</v>
          </cell>
          <cell r="AT57">
            <v>2.3039296318900001E-5</v>
          </cell>
          <cell r="AU57">
            <v>1.34994876182E-5</v>
          </cell>
          <cell r="AV57">
            <v>7.6835198623800006E-6</v>
          </cell>
          <cell r="AW57">
            <v>8.5045737612700001E-7</v>
          </cell>
          <cell r="AX57">
            <v>9.2150850871200005E-7</v>
          </cell>
          <cell r="AY57">
            <v>-1.3810517686E-7</v>
          </cell>
          <cell r="AZ57">
            <v>-2.5139872352199998E-6</v>
          </cell>
          <cell r="BA57">
            <v>-1.23355020819E-5</v>
          </cell>
        </row>
        <row r="58">
          <cell r="B58">
            <v>3.9006770229799998E-6</v>
          </cell>
          <cell r="C58">
            <v>2.0914147715099999E-5</v>
          </cell>
          <cell r="D58">
            <v>3.8271768938100001E-5</v>
          </cell>
          <cell r="E58">
            <v>4.5275132767400002E-5</v>
          </cell>
          <cell r="F58">
            <v>4.7309060420500001E-5</v>
          </cell>
          <cell r="G58">
            <v>3.1470261824600001E-5</v>
          </cell>
          <cell r="H58">
            <v>2.9443628717500001E-5</v>
          </cell>
          <cell r="I58">
            <v>2.68971640136E-5</v>
          </cell>
          <cell r="J58">
            <v>2.0731881365699999E-5</v>
          </cell>
          <cell r="K58">
            <v>1.1575284785800001E-5</v>
          </cell>
          <cell r="L58">
            <v>2.9758635248799999E-6</v>
          </cell>
          <cell r="M58">
            <v>-2.2292733771799999E-6</v>
          </cell>
          <cell r="N58">
            <v>-2.2566640507200002E-6</v>
          </cell>
          <cell r="O58">
            <v>8.6563451331700001E-6</v>
          </cell>
          <cell r="P58">
            <v>2.1551545186100001E-5</v>
          </cell>
          <cell r="Q58">
            <v>4.1954588154199997E-5</v>
          </cell>
          <cell r="R58">
            <v>5.2765271409400001E-5</v>
          </cell>
          <cell r="S58">
            <v>5.7216093598900002E-5</v>
          </cell>
          <cell r="T58">
            <v>2.1280171866500001E-5</v>
          </cell>
          <cell r="U58">
            <v>7.8582125351600001E-6</v>
          </cell>
          <cell r="V58">
            <v>-4.2937058391900003E-6</v>
          </cell>
          <cell r="W58">
            <v>-1.66210563215E-5</v>
          </cell>
          <cell r="X58">
            <v>-8.6917725421099992E-6</v>
          </cell>
          <cell r="Y58">
            <v>1.97215797499E-6</v>
          </cell>
          <cell r="Z58">
            <v>-3.8517187169400003E-6</v>
          </cell>
          <cell r="AA58">
            <v>-1.43278112604E-5</v>
          </cell>
          <cell r="AB58">
            <v>2.5315938029800001E-5</v>
          </cell>
          <cell r="AC58">
            <v>1.7984056004799999E-5</v>
          </cell>
          <cell r="AD58">
            <v>1.32805168775E-5</v>
          </cell>
          <cell r="AE58">
            <v>1.0917925853000001E-5</v>
          </cell>
          <cell r="AF58">
            <v>9.8300947394499996E-6</v>
          </cell>
          <cell r="AG58">
            <v>5.8671773469099998E-6</v>
          </cell>
          <cell r="AH58">
            <v>1.5952303684800001E-6</v>
          </cell>
          <cell r="AI58">
            <v>1.3605178630299999E-7</v>
          </cell>
          <cell r="AJ58">
            <v>-1.28266769863E-6</v>
          </cell>
          <cell r="AK58">
            <v>-2.97399238661E-6</v>
          </cell>
          <cell r="AL58">
            <v>-3.1893675210699998E-6</v>
          </cell>
          <cell r="AM58">
            <v>-4.3893464156500004E-6</v>
          </cell>
          <cell r="AN58">
            <v>-9.8505677415799998E-6</v>
          </cell>
          <cell r="AO58">
            <v>1.06036263405E-4</v>
          </cell>
          <cell r="AP58">
            <v>1.08817921278E-4</v>
          </cell>
          <cell r="AQ58">
            <v>8.1893698463800005E-5</v>
          </cell>
          <cell r="AR58">
            <v>6.1598864311599995E-5</v>
          </cell>
          <cell r="AS58">
            <v>4.8462535823899998E-5</v>
          </cell>
          <cell r="AT58">
            <v>3.2020727602000001E-5</v>
          </cell>
          <cell r="AU58">
            <v>2.1441025635200001E-5</v>
          </cell>
          <cell r="AV58">
            <v>1.4046667562E-5</v>
          </cell>
          <cell r="AW58">
            <v>6.8577281816000001E-6</v>
          </cell>
          <cell r="AX58">
            <v>6.0334269883300004E-6</v>
          </cell>
          <cell r="AY58">
            <v>3.59387142792E-6</v>
          </cell>
          <cell r="AZ58">
            <v>7.4977923656700001E-7</v>
          </cell>
          <cell r="BA58">
            <v>-9.2025526127099994E-6</v>
          </cell>
        </row>
        <row r="59">
          <cell r="B59">
            <v>5.2529251905199997E-6</v>
          </cell>
          <cell r="C59">
            <v>1.8109126644600001E-5</v>
          </cell>
          <cell r="D59">
            <v>3.4263318340499998E-5</v>
          </cell>
          <cell r="E59">
            <v>4.2070544803199999E-5</v>
          </cell>
          <cell r="F59">
            <v>4.5359611740199997E-5</v>
          </cell>
          <cell r="G59">
            <v>3.34540538215E-5</v>
          </cell>
          <cell r="H59">
            <v>3.3388938685399998E-5</v>
          </cell>
          <cell r="I59">
            <v>3.0535503389499997E-5</v>
          </cell>
          <cell r="J59">
            <v>2.5175088803100001E-5</v>
          </cell>
          <cell r="K59">
            <v>1.5691073874999999E-5</v>
          </cell>
          <cell r="L59">
            <v>7.11662761493E-6</v>
          </cell>
          <cell r="M59">
            <v>3.4492774341199998E-6</v>
          </cell>
          <cell r="N59">
            <v>3.43619627244E-6</v>
          </cell>
          <cell r="O59">
            <v>7.5260957969300001E-6</v>
          </cell>
          <cell r="P59">
            <v>1.9312487600200001E-5</v>
          </cell>
          <cell r="Q59">
            <v>3.6646030925199997E-5</v>
          </cell>
          <cell r="R59">
            <v>4.7902784389100001E-5</v>
          </cell>
          <cell r="S59">
            <v>5.2525826003100001E-5</v>
          </cell>
          <cell r="T59">
            <v>3.4777428992099998E-5</v>
          </cell>
          <cell r="U59">
            <v>2.3161830384700001E-5</v>
          </cell>
          <cell r="V59">
            <v>1.23716818406E-5</v>
          </cell>
          <cell r="W59">
            <v>2.5606946411700002E-6</v>
          </cell>
          <cell r="X59">
            <v>5.3840340552199999E-6</v>
          </cell>
          <cell r="Y59">
            <v>8.4285590484900007E-6</v>
          </cell>
          <cell r="Z59">
            <v>1.9931135012499998E-6</v>
          </cell>
          <cell r="AA59">
            <v>-1.0349703139700001E-5</v>
          </cell>
          <cell r="AB59">
            <v>1.80189744812E-5</v>
          </cell>
          <cell r="AC59">
            <v>1.39442371785E-5</v>
          </cell>
          <cell r="AD59">
            <v>1.41936981021E-5</v>
          </cell>
          <cell r="AE59">
            <v>1.5090159451E-5</v>
          </cell>
          <cell r="AF59">
            <v>1.7996664516900001E-5</v>
          </cell>
          <cell r="AG59">
            <v>1.5578788706900001E-5</v>
          </cell>
          <cell r="AH59">
            <v>1.14780929682E-5</v>
          </cell>
          <cell r="AI59">
            <v>9.6441158838500008E-6</v>
          </cell>
          <cell r="AJ59">
            <v>7.93340235209E-6</v>
          </cell>
          <cell r="AK59">
            <v>5.4099015299699997E-6</v>
          </cell>
          <cell r="AL59">
            <v>3.46186629063E-6</v>
          </cell>
          <cell r="AM59">
            <v>1.2264937526099999E-6</v>
          </cell>
          <cell r="AN59">
            <v>-4.2300997727899997E-6</v>
          </cell>
          <cell r="AO59">
            <v>7.3816598299699998E-5</v>
          </cell>
          <cell r="AP59">
            <v>8.1893698463800005E-5</v>
          </cell>
          <cell r="AQ59">
            <v>7.6125161938499997E-5</v>
          </cell>
          <cell r="AR59">
            <v>6.8191463510200001E-5</v>
          </cell>
          <cell r="AS59">
            <v>6.2515651055200007E-5</v>
          </cell>
          <cell r="AT59">
            <v>4.9280533100900002E-5</v>
          </cell>
          <cell r="AU59">
            <v>3.9345677649200002E-5</v>
          </cell>
          <cell r="AV59">
            <v>3.1904410030399999E-5</v>
          </cell>
          <cell r="AW59">
            <v>2.5151494482299999E-5</v>
          </cell>
          <cell r="AX59">
            <v>2.0349189968500001E-5</v>
          </cell>
          <cell r="AY59">
            <v>1.5602168381299999E-5</v>
          </cell>
          <cell r="AZ59">
            <v>1.2884499616E-5</v>
          </cell>
          <cell r="BA59">
            <v>-1.9073038506299999E-6</v>
          </cell>
        </row>
        <row r="60">
          <cell r="B60">
            <v>5.27423257697E-6</v>
          </cell>
          <cell r="C60">
            <v>1.39477221961E-5</v>
          </cell>
          <cell r="D60">
            <v>2.6625743629199999E-5</v>
          </cell>
          <cell r="E60">
            <v>3.4768945803199997E-5</v>
          </cell>
          <cell r="F60">
            <v>3.8586275850200002E-5</v>
          </cell>
          <cell r="G60">
            <v>2.68465153806E-5</v>
          </cell>
          <cell r="H60">
            <v>3.0862622204199998E-5</v>
          </cell>
          <cell r="I60">
            <v>2.7505155858100001E-5</v>
          </cell>
          <cell r="J60">
            <v>2.26961101119E-5</v>
          </cell>
          <cell r="K60">
            <v>1.3062535361000001E-5</v>
          </cell>
          <cell r="L60">
            <v>4.7383247718600004E-6</v>
          </cell>
          <cell r="M60">
            <v>1.14293370684E-6</v>
          </cell>
          <cell r="N60">
            <v>1.13477913856E-6</v>
          </cell>
          <cell r="O60">
            <v>5.7358882251499998E-6</v>
          </cell>
          <cell r="P60">
            <v>1.6346920806500001E-5</v>
          </cell>
          <cell r="Q60">
            <v>2.8997457182900001E-5</v>
          </cell>
          <cell r="R60">
            <v>3.8689043978699997E-5</v>
          </cell>
          <cell r="S60">
            <v>4.2406454950800001E-5</v>
          </cell>
          <cell r="T60">
            <v>5.6824983430500002E-5</v>
          </cell>
          <cell r="U60">
            <v>4.7408454482999999E-5</v>
          </cell>
          <cell r="V60">
            <v>3.9293203060900002E-5</v>
          </cell>
          <cell r="W60">
            <v>3.2678916509200003E-5</v>
          </cell>
          <cell r="X60">
            <v>2.69405705683E-5</v>
          </cell>
          <cell r="Y60">
            <v>1.7922290324000001E-5</v>
          </cell>
          <cell r="Z60">
            <v>9.9387326017399996E-6</v>
          </cell>
          <cell r="AA60">
            <v>-9.2831929534400002E-6</v>
          </cell>
          <cell r="AB60">
            <v>1.1782118366300001E-5</v>
          </cell>
          <cell r="AC60">
            <v>8.9001229880400008E-6</v>
          </cell>
          <cell r="AD60">
            <v>1.1918878648800001E-5</v>
          </cell>
          <cell r="AE60">
            <v>2.16057347148E-5</v>
          </cell>
          <cell r="AF60">
            <v>3.2769183922800002E-5</v>
          </cell>
          <cell r="AG60">
            <v>3.26840114859E-5</v>
          </cell>
          <cell r="AH60">
            <v>2.8259223607799999E-5</v>
          </cell>
          <cell r="AI60">
            <v>2.5472442923699998E-5</v>
          </cell>
          <cell r="AJ60">
            <v>2.3123767258099999E-5</v>
          </cell>
          <cell r="AK60">
            <v>1.8789266969700001E-5</v>
          </cell>
          <cell r="AL60">
            <v>1.35807679616E-5</v>
          </cell>
          <cell r="AM60">
            <v>9.9792044450499995E-6</v>
          </cell>
          <cell r="AN60">
            <v>5.2973024679499998E-6</v>
          </cell>
          <cell r="AO60">
            <v>5.30466051048E-5</v>
          </cell>
          <cell r="AP60">
            <v>6.1598864311599995E-5</v>
          </cell>
          <cell r="AQ60">
            <v>6.8191463510200001E-5</v>
          </cell>
          <cell r="AR60">
            <v>8.1776449969099996E-5</v>
          </cell>
          <cell r="AS60">
            <v>8.9553212210900004E-5</v>
          </cell>
          <cell r="AT60">
            <v>7.9170065194900005E-5</v>
          </cell>
          <cell r="AU60">
            <v>6.7883841381100005E-5</v>
          </cell>
          <cell r="AV60">
            <v>5.8891122042899999E-5</v>
          </cell>
          <cell r="AW60">
            <v>5.2334783446599998E-5</v>
          </cell>
          <cell r="AX60">
            <v>4.2091840512299999E-5</v>
          </cell>
          <cell r="AY60">
            <v>3.1829306486E-5</v>
          </cell>
          <cell r="AZ60">
            <v>2.7562362541700001E-5</v>
          </cell>
          <cell r="BA60">
            <v>5.0465502860499999E-6</v>
          </cell>
        </row>
        <row r="61">
          <cell r="B61">
            <v>5.6229365190400003E-6</v>
          </cell>
          <cell r="C61">
            <v>1.15808183255E-5</v>
          </cell>
          <cell r="D61">
            <v>2.2530670809500001E-5</v>
          </cell>
          <cell r="E61">
            <v>3.2721189547699999E-5</v>
          </cell>
          <cell r="F61">
            <v>3.9065225927099999E-5</v>
          </cell>
          <cell r="G61">
            <v>2.88333143047E-5</v>
          </cell>
          <cell r="H61">
            <v>3.6074065834300001E-5</v>
          </cell>
          <cell r="I61">
            <v>3.27391458765E-5</v>
          </cell>
          <cell r="J61">
            <v>2.8224663516700001E-5</v>
          </cell>
          <cell r="K61">
            <v>1.91713950243E-5</v>
          </cell>
          <cell r="L61">
            <v>1.09689899501E-5</v>
          </cell>
          <cell r="M61">
            <v>7.5141702254599997E-6</v>
          </cell>
          <cell r="N61">
            <v>7.5009876006099998E-6</v>
          </cell>
          <cell r="O61">
            <v>3.8046762819700001E-6</v>
          </cell>
          <cell r="P61">
            <v>1.3419266184299999E-5</v>
          </cell>
          <cell r="Q61">
            <v>2.5156929990400001E-5</v>
          </cell>
          <cell r="R61">
            <v>3.5258135752200002E-5</v>
          </cell>
          <cell r="S61">
            <v>4.0110938093500003E-5</v>
          </cell>
          <cell r="T61">
            <v>7.6916908794099999E-5</v>
          </cell>
          <cell r="U61">
            <v>6.8773133907099995E-5</v>
          </cell>
          <cell r="V61">
            <v>6.1701747015999999E-5</v>
          </cell>
          <cell r="W61">
            <v>5.6622021338799997E-5</v>
          </cell>
          <cell r="X61">
            <v>4.6631099252799997E-5</v>
          </cell>
          <cell r="Y61">
            <v>3.1243748383900002E-5</v>
          </cell>
          <cell r="Z61">
            <v>2.0121954109200002E-5</v>
          </cell>
          <cell r="AA61">
            <v>-7.8032723631699996E-6</v>
          </cell>
          <cell r="AB61">
            <v>9.5185649960300005E-6</v>
          </cell>
          <cell r="AC61">
            <v>6.7515482886299997E-6</v>
          </cell>
          <cell r="AD61">
            <v>1.13891107216E-5</v>
          </cell>
          <cell r="AE61">
            <v>2.68217929066E-5</v>
          </cell>
          <cell r="AF61">
            <v>4.48322569771E-5</v>
          </cell>
          <cell r="AG61">
            <v>4.8210921849300001E-5</v>
          </cell>
          <cell r="AH61">
            <v>4.3442990366400002E-5</v>
          </cell>
          <cell r="AI61">
            <v>4.0012987425800002E-5</v>
          </cell>
          <cell r="AJ61">
            <v>3.6985243861699997E-5</v>
          </cell>
          <cell r="AK61">
            <v>3.1338439507299997E-5</v>
          </cell>
          <cell r="AL61">
            <v>2.3814956026800002E-5</v>
          </cell>
          <cell r="AM61">
            <v>1.89397856683E-5</v>
          </cell>
          <cell r="AN61">
            <v>1.3896623074E-5</v>
          </cell>
          <cell r="AO61">
            <v>3.9260904335400002E-5</v>
          </cell>
          <cell r="AP61">
            <v>4.8462535823899998E-5</v>
          </cell>
          <cell r="AQ61">
            <v>6.2515651055200007E-5</v>
          </cell>
          <cell r="AR61">
            <v>8.9553212210900004E-5</v>
          </cell>
          <cell r="AS61">
            <v>1.1097891794200001E-4</v>
          </cell>
          <cell r="AT61">
            <v>1.07677426883E-4</v>
          </cell>
          <cell r="AU61">
            <v>9.6431216971600001E-5</v>
          </cell>
          <cell r="AV61">
            <v>8.6281295818000002E-5</v>
          </cell>
          <cell r="AW61">
            <v>8.0261013788900004E-5</v>
          </cell>
          <cell r="AX61">
            <v>6.6731919492600002E-5</v>
          </cell>
          <cell r="AY61">
            <v>5.3341610546499998E-5</v>
          </cell>
          <cell r="AZ61">
            <v>4.6982083844400002E-5</v>
          </cell>
          <cell r="BA61">
            <v>1.3959391320300001E-5</v>
          </cell>
        </row>
        <row r="62">
          <cell r="B62">
            <v>8.1860492867300004E-6</v>
          </cell>
          <cell r="C62">
            <v>1.0261366298900001E-5</v>
          </cell>
          <cell r="D62">
            <v>1.9152823677900001E-5</v>
          </cell>
          <cell r="E62">
            <v>3.0993974283400003E-5</v>
          </cell>
          <cell r="F62">
            <v>3.9202449427299997E-5</v>
          </cell>
          <cell r="G62">
            <v>3.5165174467499997E-5</v>
          </cell>
          <cell r="H62">
            <v>4.1831414015100001E-5</v>
          </cell>
          <cell r="I62">
            <v>3.92806293622E-5</v>
          </cell>
          <cell r="J62">
            <v>3.6034989971400003E-5</v>
          </cell>
          <cell r="K62">
            <v>2.9486324999100001E-5</v>
          </cell>
          <cell r="L62">
            <v>2.29105282467E-5</v>
          </cell>
          <cell r="M62">
            <v>2.07604155337E-5</v>
          </cell>
          <cell r="N62">
            <v>2.0737772357700001E-5</v>
          </cell>
          <cell r="O62">
            <v>2.3733618644800002E-6</v>
          </cell>
          <cell r="P62">
            <v>9.3527068029499993E-6</v>
          </cell>
          <cell r="Q62">
            <v>2.1055345776700001E-5</v>
          </cell>
          <cell r="R62">
            <v>3.1646544112299997E-5</v>
          </cell>
          <cell r="S62">
            <v>3.8063824420900001E-5</v>
          </cell>
          <cell r="T62">
            <v>8.3807706315299995E-5</v>
          </cell>
          <cell r="U62">
            <v>7.8082105893799997E-5</v>
          </cell>
          <cell r="V62">
            <v>7.3068571504799999E-5</v>
          </cell>
          <cell r="W62">
            <v>7.0253679226099999E-5</v>
          </cell>
          <cell r="X62">
            <v>5.9555300795700002E-5</v>
          </cell>
          <cell r="Y62">
            <v>4.33884768367E-5</v>
          </cell>
          <cell r="Z62">
            <v>3.07069053032E-5</v>
          </cell>
          <cell r="AA62">
            <v>-3.34621434815E-6</v>
          </cell>
          <cell r="AB62">
            <v>4.8102353240600004E-6</v>
          </cell>
          <cell r="AC62">
            <v>5.3165876740999999E-6</v>
          </cell>
          <cell r="AD62">
            <v>1.11474503751E-5</v>
          </cell>
          <cell r="AE62">
            <v>2.8632527193399998E-5</v>
          </cell>
          <cell r="AF62">
            <v>5.0095902703100001E-5</v>
          </cell>
          <cell r="AG62">
            <v>5.6317742360299999E-5</v>
          </cell>
          <cell r="AH62">
            <v>5.2613221614699999E-5</v>
          </cell>
          <cell r="AI62">
            <v>4.8684422097899998E-5</v>
          </cell>
          <cell r="AJ62">
            <v>4.5006678234100002E-5</v>
          </cell>
          <cell r="AK62">
            <v>3.8638790553200002E-5</v>
          </cell>
          <cell r="AL62">
            <v>2.95461466873E-5</v>
          </cell>
          <cell r="AM62">
            <v>2.38642021705E-5</v>
          </cell>
          <cell r="AN62">
            <v>1.8333063178199999E-5</v>
          </cell>
          <cell r="AO62">
            <v>2.3039296318900001E-5</v>
          </cell>
          <cell r="AP62">
            <v>3.2020727602000001E-5</v>
          </cell>
          <cell r="AQ62">
            <v>4.9280533100900002E-5</v>
          </cell>
          <cell r="AR62">
            <v>7.9170065194900005E-5</v>
          </cell>
          <cell r="AS62">
            <v>1.07677426883E-4</v>
          </cell>
          <cell r="AT62">
            <v>1.22159287271E-4</v>
          </cell>
          <cell r="AU62">
            <v>1.1521201002E-4</v>
          </cell>
          <cell r="AV62">
            <v>1.06293442923E-4</v>
          </cell>
          <cell r="AW62">
            <v>1.02352869407E-4</v>
          </cell>
          <cell r="AX62">
            <v>8.9321753877399994E-5</v>
          </cell>
          <cell r="AY62">
            <v>7.5897221445400003E-5</v>
          </cell>
          <cell r="AZ62">
            <v>6.7856760773100003E-5</v>
          </cell>
          <cell r="BA62">
            <v>2.70667087049E-5</v>
          </cell>
        </row>
        <row r="63">
          <cell r="B63">
            <v>8.0977472532600008E-6</v>
          </cell>
          <cell r="C63">
            <v>8.7302099297399999E-6</v>
          </cell>
          <cell r="D63">
            <v>1.5905726039300001E-5</v>
          </cell>
          <cell r="E63">
            <v>2.74264303627E-5</v>
          </cell>
          <cell r="F63">
            <v>3.6663246683900003E-5</v>
          </cell>
          <cell r="G63">
            <v>3.7220808958400002E-5</v>
          </cell>
          <cell r="H63">
            <v>4.2195142858299997E-5</v>
          </cell>
          <cell r="I63">
            <v>4.0658043553000002E-5</v>
          </cell>
          <cell r="J63">
            <v>3.8328966767399997E-5</v>
          </cell>
          <cell r="K63">
            <v>3.39208970992E-5</v>
          </cell>
          <cell r="L63">
            <v>2.8691328107000001E-5</v>
          </cell>
          <cell r="M63">
            <v>2.7348051109699999E-5</v>
          </cell>
          <cell r="N63">
            <v>2.73229129803E-5</v>
          </cell>
          <cell r="O63">
            <v>6.5480031379700002E-7</v>
          </cell>
          <cell r="P63">
            <v>6.4183645571000002E-6</v>
          </cell>
          <cell r="Q63">
            <v>1.6545289667200001E-5</v>
          </cell>
          <cell r="R63">
            <v>2.6178835990399999E-5</v>
          </cell>
          <cell r="S63">
            <v>3.2701991231200003E-5</v>
          </cell>
          <cell r="T63">
            <v>7.8868817453000003E-5</v>
          </cell>
          <cell r="U63">
            <v>7.5331247695699998E-5</v>
          </cell>
          <cell r="V63">
            <v>7.2253037684499998E-5</v>
          </cell>
          <cell r="W63">
            <v>7.1119908656799998E-5</v>
          </cell>
          <cell r="X63">
            <v>6.17339183187E-5</v>
          </cell>
          <cell r="Y63">
            <v>4.7955475100099999E-5</v>
          </cell>
          <cell r="Z63">
            <v>3.43285367833E-5</v>
          </cell>
          <cell r="AA63">
            <v>5.98421818138E-7</v>
          </cell>
          <cell r="AB63">
            <v>1.6442073938900001E-6</v>
          </cell>
          <cell r="AC63">
            <v>3.9347003096300002E-6</v>
          </cell>
          <cell r="AD63">
            <v>1.00505261135E-5</v>
          </cell>
          <cell r="AE63">
            <v>2.7069520833299999E-5</v>
          </cell>
          <cell r="AF63">
            <v>4.8386445920899998E-5</v>
          </cell>
          <cell r="AG63">
            <v>5.51292055784E-5</v>
          </cell>
          <cell r="AH63">
            <v>5.27591661076E-5</v>
          </cell>
          <cell r="AI63">
            <v>4.9276709081900002E-5</v>
          </cell>
          <cell r="AJ63">
            <v>4.5824493293899998E-5</v>
          </cell>
          <cell r="AK63">
            <v>3.9529421107100003E-5</v>
          </cell>
          <cell r="AL63">
            <v>3.0778361736500003E-5</v>
          </cell>
          <cell r="AM63">
            <v>2.5119525224500002E-5</v>
          </cell>
          <cell r="AN63">
            <v>2.0098007921E-5</v>
          </cell>
          <cell r="AO63">
            <v>1.34994876182E-5</v>
          </cell>
          <cell r="AP63">
            <v>2.1441025635200001E-5</v>
          </cell>
          <cell r="AQ63">
            <v>3.9345677649200002E-5</v>
          </cell>
          <cell r="AR63">
            <v>6.7883841381100005E-5</v>
          </cell>
          <cell r="AS63">
            <v>9.6431216971600001E-5</v>
          </cell>
          <cell r="AT63">
            <v>1.1521201002E-4</v>
          </cell>
          <cell r="AU63">
            <v>1.14965336014E-4</v>
          </cell>
          <cell r="AV63">
            <v>1.08682832589E-4</v>
          </cell>
          <cell r="AW63">
            <v>1.0683823390999999E-4</v>
          </cell>
          <cell r="AX63">
            <v>9.5719987171900007E-5</v>
          </cell>
          <cell r="AY63">
            <v>8.4523219270100006E-5</v>
          </cell>
          <cell r="AZ63">
            <v>7.6589875189700003E-5</v>
          </cell>
          <cell r="BA63">
            <v>3.4799061204500002E-5</v>
          </cell>
        </row>
        <row r="64">
          <cell r="B64">
            <v>7.8176516998100006E-6</v>
          </cell>
          <cell r="C64">
            <v>7.4690815955700003E-6</v>
          </cell>
          <cell r="D64">
            <v>1.35873781576E-5</v>
          </cell>
          <cell r="E64">
            <v>2.49149421252E-5</v>
          </cell>
          <cell r="F64">
            <v>3.4387795577499998E-5</v>
          </cell>
          <cell r="G64">
            <v>3.7915741782799998E-5</v>
          </cell>
          <cell r="H64">
            <v>4.1852457295899998E-5</v>
          </cell>
          <cell r="I64">
            <v>4.1002347638800001E-5</v>
          </cell>
          <cell r="J64">
            <v>3.93609994403E-5</v>
          </cell>
          <cell r="K64">
            <v>3.6076848042499998E-5</v>
          </cell>
          <cell r="L64">
            <v>3.1925581076699998E-5</v>
          </cell>
          <cell r="M64">
            <v>3.12146992108E-5</v>
          </cell>
          <cell r="N64">
            <v>3.1190854890899998E-5</v>
          </cell>
          <cell r="O64">
            <v>-5.4368225194699996E-7</v>
          </cell>
          <cell r="P64">
            <v>4.0069620181600003E-6</v>
          </cell>
          <cell r="Q64">
            <v>1.2635265128000001E-5</v>
          </cell>
          <cell r="R64">
            <v>2.14085758404E-5</v>
          </cell>
          <cell r="S64">
            <v>2.7967007371099999E-5</v>
          </cell>
          <cell r="T64">
            <v>7.4066292613699999E-5</v>
          </cell>
          <cell r="U64">
            <v>7.20004066441E-5</v>
          </cell>
          <cell r="V64">
            <v>7.0432477702499999E-5</v>
          </cell>
          <cell r="W64">
            <v>7.06801607883E-5</v>
          </cell>
          <cell r="X64">
            <v>6.2572269111800007E-5</v>
          </cell>
          <cell r="Y64">
            <v>5.08295152722E-5</v>
          </cell>
          <cell r="Z64">
            <v>3.7050094281600003E-5</v>
          </cell>
          <cell r="AA64">
            <v>3.46245624377E-6</v>
          </cell>
          <cell r="AB64">
            <v>4.0233901522100002E-7</v>
          </cell>
          <cell r="AC64">
            <v>2.5465479473199998E-6</v>
          </cell>
          <cell r="AD64">
            <v>8.6636968421799995E-6</v>
          </cell>
          <cell r="AE64">
            <v>2.53132234354E-5</v>
          </cell>
          <cell r="AF64">
            <v>4.5577454063199997E-5</v>
          </cell>
          <cell r="AG64">
            <v>5.19981192461E-5</v>
          </cell>
          <cell r="AH64">
            <v>5.0416830234600002E-5</v>
          </cell>
          <cell r="AI64">
            <v>4.7716021588299997E-5</v>
          </cell>
          <cell r="AJ64">
            <v>4.4779229755600002E-5</v>
          </cell>
          <cell r="AK64">
            <v>3.9084918650100001E-5</v>
          </cell>
          <cell r="AL64">
            <v>3.1017662737899998E-5</v>
          </cell>
          <cell r="AM64">
            <v>2.5998208007099999E-5</v>
          </cell>
          <cell r="AN64">
            <v>2.1855750403399998E-5</v>
          </cell>
          <cell r="AO64">
            <v>7.6835198623800006E-6</v>
          </cell>
          <cell r="AP64">
            <v>1.4046667562E-5</v>
          </cell>
          <cell r="AQ64">
            <v>3.1904410030399999E-5</v>
          </cell>
          <cell r="AR64">
            <v>5.8891122042899999E-5</v>
          </cell>
          <cell r="AS64">
            <v>8.6281295818000002E-5</v>
          </cell>
          <cell r="AT64">
            <v>1.06293442923E-4</v>
          </cell>
          <cell r="AU64">
            <v>1.08682832589E-4</v>
          </cell>
          <cell r="AV64">
            <v>1.07276896824E-4</v>
          </cell>
          <cell r="AW64">
            <v>1.06764649496E-4</v>
          </cell>
          <cell r="AX64">
            <v>9.7132953653100002E-5</v>
          </cell>
          <cell r="AY64">
            <v>8.8433261972700001E-5</v>
          </cell>
          <cell r="AZ64">
            <v>8.0746330725700003E-5</v>
          </cell>
          <cell r="BA64">
            <v>3.9644064737699998E-5</v>
          </cell>
        </row>
        <row r="65">
          <cell r="B65">
            <v>8.2443037760300004E-6</v>
          </cell>
          <cell r="C65">
            <v>6.3452554806499999E-6</v>
          </cell>
          <cell r="D65">
            <v>1.1527478864299999E-5</v>
          </cell>
          <cell r="E65">
            <v>2.22950543805E-5</v>
          </cell>
          <cell r="F65">
            <v>3.1494997552300001E-5</v>
          </cell>
          <cell r="G65">
            <v>3.62114162042E-5</v>
          </cell>
          <cell r="H65">
            <v>4.0079954419000002E-5</v>
          </cell>
          <cell r="I65">
            <v>3.9638453767300003E-5</v>
          </cell>
          <cell r="J65">
            <v>3.88203276097E-5</v>
          </cell>
          <cell r="K65">
            <v>3.6675110438699998E-5</v>
          </cell>
          <cell r="L65">
            <v>3.34043764016E-5</v>
          </cell>
          <cell r="M65">
            <v>3.3201757732900001E-5</v>
          </cell>
          <cell r="N65">
            <v>3.31792318334E-5</v>
          </cell>
          <cell r="O65">
            <v>-1.2676421259199999E-6</v>
          </cell>
          <cell r="P65">
            <v>2.45037350055E-6</v>
          </cell>
          <cell r="Q65">
            <v>9.6098535449200007E-6</v>
          </cell>
          <cell r="R65">
            <v>1.7451629872999999E-5</v>
          </cell>
          <cell r="S65">
            <v>2.3716642536E-5</v>
          </cell>
          <cell r="T65">
            <v>7.1706816601300002E-5</v>
          </cell>
          <cell r="U65">
            <v>7.1242421868299998E-5</v>
          </cell>
          <cell r="V65">
            <v>7.1021355817399995E-5</v>
          </cell>
          <cell r="W65">
            <v>7.2700833328900004E-5</v>
          </cell>
          <cell r="X65">
            <v>6.4973805868399995E-5</v>
          </cell>
          <cell r="Y65">
            <v>5.3829197511500003E-5</v>
          </cell>
          <cell r="Z65">
            <v>3.9476068059100002E-5</v>
          </cell>
          <cell r="AA65">
            <v>5.5225032472699999E-6</v>
          </cell>
          <cell r="AB65">
            <v>-1.7658197106399999E-6</v>
          </cell>
          <cell r="AC65">
            <v>1.46254457438E-6</v>
          </cell>
          <cell r="AD65">
            <v>7.6486731980899995E-6</v>
          </cell>
          <cell r="AE65">
            <v>2.4466413859E-5</v>
          </cell>
          <cell r="AF65">
            <v>4.5008850564800002E-5</v>
          </cell>
          <cell r="AG65">
            <v>5.17378171292E-5</v>
          </cell>
          <cell r="AH65">
            <v>5.0882734361200002E-5</v>
          </cell>
          <cell r="AI65">
            <v>4.8220139678300002E-5</v>
          </cell>
          <cell r="AJ65">
            <v>4.5485096974099997E-5</v>
          </cell>
          <cell r="AK65">
            <v>4.0274426159499997E-5</v>
          </cell>
          <cell r="AL65">
            <v>3.2146676608099999E-5</v>
          </cell>
          <cell r="AM65">
            <v>2.7110208230500001E-5</v>
          </cell>
          <cell r="AN65">
            <v>2.29483424941E-5</v>
          </cell>
          <cell r="AO65">
            <v>8.5045737612700001E-7</v>
          </cell>
          <cell r="AP65">
            <v>6.8577281816000001E-6</v>
          </cell>
          <cell r="AQ65">
            <v>2.5151494482299999E-5</v>
          </cell>
          <cell r="AR65">
            <v>5.2334783446599998E-5</v>
          </cell>
          <cell r="AS65">
            <v>8.0261013788900004E-5</v>
          </cell>
          <cell r="AT65">
            <v>1.02352869407E-4</v>
          </cell>
          <cell r="AU65">
            <v>1.0683823390999999E-4</v>
          </cell>
          <cell r="AV65">
            <v>1.06764649496E-4</v>
          </cell>
          <cell r="AW65">
            <v>1.109435531E-4</v>
          </cell>
          <cell r="AX65">
            <v>1.02000427625E-4</v>
          </cell>
          <cell r="AY65">
            <v>9.4164166077400003E-5</v>
          </cell>
          <cell r="AZ65">
            <v>8.5962612229199996E-5</v>
          </cell>
          <cell r="BA65">
            <v>4.5537273906200002E-5</v>
          </cell>
        </row>
        <row r="66">
          <cell r="B66">
            <v>8.5198270779500008E-6</v>
          </cell>
          <cell r="C66">
            <v>5.5531167234100004E-6</v>
          </cell>
          <cell r="D66">
            <v>1.02613747112E-5</v>
          </cell>
          <cell r="E66">
            <v>2.0147093468199999E-5</v>
          </cell>
          <cell r="F66">
            <v>2.9457915419999998E-5</v>
          </cell>
          <cell r="G66">
            <v>3.5228850606100003E-5</v>
          </cell>
          <cell r="H66">
            <v>3.6881725638099997E-5</v>
          </cell>
          <cell r="I66">
            <v>3.6824888753400002E-5</v>
          </cell>
          <cell r="J66">
            <v>3.6704015489300001E-5</v>
          </cell>
          <cell r="K66">
            <v>3.5924586794900001E-5</v>
          </cell>
          <cell r="L66">
            <v>3.3560542861900002E-5</v>
          </cell>
          <cell r="M66">
            <v>3.3470189243499997E-5</v>
          </cell>
          <cell r="N66">
            <v>3.3441133895700002E-5</v>
          </cell>
          <cell r="O66">
            <v>-1.4022735330899999E-6</v>
          </cell>
          <cell r="P66">
            <v>8.6256607784199997E-7</v>
          </cell>
          <cell r="Q66">
            <v>7.9511979742300006E-6</v>
          </cell>
          <cell r="R66">
            <v>1.50051622013E-5</v>
          </cell>
          <cell r="S66">
            <v>2.1650851425E-5</v>
          </cell>
          <cell r="T66">
            <v>6.3331868661000004E-5</v>
          </cell>
          <cell r="U66">
            <v>6.3218654263200004E-5</v>
          </cell>
          <cell r="V66">
            <v>6.3187929488400002E-5</v>
          </cell>
          <cell r="W66">
            <v>6.4931319880600001E-5</v>
          </cell>
          <cell r="X66">
            <v>6.0584922667200002E-5</v>
          </cell>
          <cell r="Y66">
            <v>5.4841917915999997E-5</v>
          </cell>
          <cell r="Z66">
            <v>4.1028101266899997E-5</v>
          </cell>
          <cell r="AA66">
            <v>7.9686510372499999E-6</v>
          </cell>
          <cell r="AB66">
            <v>-1.2184259974299999E-6</v>
          </cell>
          <cell r="AC66">
            <v>1.6431280136900001E-6</v>
          </cell>
          <cell r="AD66">
            <v>7.3291228396599998E-6</v>
          </cell>
          <cell r="AE66">
            <v>2.1914511151399999E-5</v>
          </cell>
          <cell r="AF66">
            <v>3.9933514773300001E-5</v>
          </cell>
          <cell r="AG66">
            <v>4.6506088241200003E-5</v>
          </cell>
          <cell r="AH66">
            <v>4.6396672348000003E-5</v>
          </cell>
          <cell r="AI66">
            <v>4.4115066589799999E-5</v>
          </cell>
          <cell r="AJ66">
            <v>4.1685535634500002E-5</v>
          </cell>
          <cell r="AK66">
            <v>3.7368245056700001E-5</v>
          </cell>
          <cell r="AL66">
            <v>3.1206165353099999E-5</v>
          </cell>
          <cell r="AM66">
            <v>2.6822911004900001E-5</v>
          </cell>
          <cell r="AN66">
            <v>2.3099260311E-5</v>
          </cell>
          <cell r="AO66">
            <v>9.2150850871200005E-7</v>
          </cell>
          <cell r="AP66">
            <v>6.0334269883300004E-6</v>
          </cell>
          <cell r="AQ66">
            <v>2.0349189968500001E-5</v>
          </cell>
          <cell r="AR66">
            <v>4.2091840512299999E-5</v>
          </cell>
          <cell r="AS66">
            <v>6.6731919492600002E-5</v>
          </cell>
          <cell r="AT66">
            <v>8.9321753877399994E-5</v>
          </cell>
          <cell r="AU66">
            <v>9.5719987171900007E-5</v>
          </cell>
          <cell r="AV66">
            <v>9.7132953653100002E-5</v>
          </cell>
          <cell r="AW66">
            <v>1.02000427625E-4</v>
          </cell>
          <cell r="AX66">
            <v>9.9842544539300001E-5</v>
          </cell>
          <cell r="AY66">
            <v>9.4432299727399997E-5</v>
          </cell>
          <cell r="AZ66">
            <v>8.6856193392499995E-5</v>
          </cell>
          <cell r="BA66">
            <v>5.0072820812199999E-5</v>
          </cell>
        </row>
        <row r="67">
          <cell r="B67">
            <v>6.99879685907E-6</v>
          </cell>
          <cell r="C67">
            <v>5.0384745972799996E-6</v>
          </cell>
          <cell r="D67">
            <v>9.3728542735800008E-6</v>
          </cell>
          <cell r="E67">
            <v>1.7481812417799999E-5</v>
          </cell>
          <cell r="F67">
            <v>2.6326007279800001E-5</v>
          </cell>
          <cell r="G67">
            <v>3.3845345831299997E-5</v>
          </cell>
          <cell r="H67">
            <v>3.2876683105300002E-5</v>
          </cell>
          <cell r="I67">
            <v>3.3242476336099997E-5</v>
          </cell>
          <cell r="J67">
            <v>3.3553905753300001E-5</v>
          </cell>
          <cell r="K67">
            <v>3.39026058153E-5</v>
          </cell>
          <cell r="L67">
            <v>3.2775420473300001E-5</v>
          </cell>
          <cell r="M67">
            <v>3.37118539271E-5</v>
          </cell>
          <cell r="N67">
            <v>3.3682689657299998E-5</v>
          </cell>
          <cell r="O67">
            <v>-2.29172533928E-6</v>
          </cell>
          <cell r="P67">
            <v>-4.28907788872E-7</v>
          </cell>
          <cell r="Q67">
            <v>6.8594248591499998E-6</v>
          </cell>
          <cell r="R67">
            <v>1.34943390421E-5</v>
          </cell>
          <cell r="S67">
            <v>1.9786211327699999E-5</v>
          </cell>
          <cell r="T67">
            <v>5.4411629293499998E-5</v>
          </cell>
          <cell r="U67">
            <v>5.4329925104100002E-5</v>
          </cell>
          <cell r="V67">
            <v>5.4412220359300001E-5</v>
          </cell>
          <cell r="W67">
            <v>5.5746311062700003E-5</v>
          </cell>
          <cell r="X67">
            <v>5.5868474346899997E-5</v>
          </cell>
          <cell r="Y67">
            <v>5.6571543152699999E-5</v>
          </cell>
          <cell r="Z67">
            <v>4.3051922393799997E-5</v>
          </cell>
          <cell r="AA67">
            <v>1.2381999665E-5</v>
          </cell>
          <cell r="AB67">
            <v>-1.1725337206800001E-6</v>
          </cell>
          <cell r="AC67">
            <v>1.1792765780699999E-6</v>
          </cell>
          <cell r="AD67">
            <v>6.4337558864999997E-6</v>
          </cell>
          <cell r="AE67">
            <v>1.8775472322400001E-5</v>
          </cell>
          <cell r="AF67">
            <v>3.4541672927499998E-5</v>
          </cell>
          <cell r="AG67">
            <v>4.0799482800999999E-5</v>
          </cell>
          <cell r="AH67">
            <v>4.12090717E-5</v>
          </cell>
          <cell r="AI67">
            <v>3.9881252857099997E-5</v>
          </cell>
          <cell r="AJ67">
            <v>3.8241150330199998E-5</v>
          </cell>
          <cell r="AK67">
            <v>3.5911571126199999E-5</v>
          </cell>
          <cell r="AL67">
            <v>3.2019071548599998E-5</v>
          </cell>
          <cell r="AM67">
            <v>2.8440332840899999E-5</v>
          </cell>
          <cell r="AN67">
            <v>2.5006124087000001E-5</v>
          </cell>
          <cell r="AO67">
            <v>-1.3810517686E-7</v>
          </cell>
          <cell r="AP67">
            <v>3.59387142792E-6</v>
          </cell>
          <cell r="AQ67">
            <v>1.5602168381299999E-5</v>
          </cell>
          <cell r="AR67">
            <v>3.1829306486E-5</v>
          </cell>
          <cell r="AS67">
            <v>5.3341610546499998E-5</v>
          </cell>
          <cell r="AT67">
            <v>7.5897221445400003E-5</v>
          </cell>
          <cell r="AU67">
            <v>8.4523219270100006E-5</v>
          </cell>
          <cell r="AV67">
            <v>8.8433261972700001E-5</v>
          </cell>
          <cell r="AW67">
            <v>9.4164166077400003E-5</v>
          </cell>
          <cell r="AX67">
            <v>9.4432299727399997E-5</v>
          </cell>
          <cell r="AY67">
            <v>9.81852117638E-5</v>
          </cell>
          <cell r="AZ67">
            <v>9.1005052028600002E-5</v>
          </cell>
          <cell r="BA67">
            <v>5.7121669616399998E-5</v>
          </cell>
        </row>
        <row r="68">
          <cell r="B68">
            <v>6.7902128366299996E-6</v>
          </cell>
          <cell r="C68">
            <v>5.0768171567300003E-6</v>
          </cell>
          <cell r="D68">
            <v>8.0361624274700004E-6</v>
          </cell>
          <cell r="E68">
            <v>1.50567516874E-5</v>
          </cell>
          <cell r="F68">
            <v>2.3420458529700001E-5</v>
          </cell>
          <cell r="G68">
            <v>3.2393485589200001E-5</v>
          </cell>
          <cell r="H68">
            <v>3.1146215361400001E-5</v>
          </cell>
          <cell r="I68">
            <v>3.1335407575900002E-5</v>
          </cell>
          <cell r="J68">
            <v>3.17040266729E-5</v>
          </cell>
          <cell r="K68">
            <v>3.2838114582300001E-5</v>
          </cell>
          <cell r="L68">
            <v>3.23973936883E-5</v>
          </cell>
          <cell r="M68">
            <v>3.3710364110799997E-5</v>
          </cell>
          <cell r="N68">
            <v>3.3682686457599999E-5</v>
          </cell>
          <cell r="O68">
            <v>-2.1901110883800001E-6</v>
          </cell>
          <cell r="P68">
            <v>-1.2500191698999999E-6</v>
          </cell>
          <cell r="Q68">
            <v>5.0725053624300004E-6</v>
          </cell>
          <cell r="R68">
            <v>1.1155889432499999E-5</v>
          </cell>
          <cell r="S68">
            <v>1.6653908852099998E-5</v>
          </cell>
          <cell r="T68">
            <v>4.81844927121E-5</v>
          </cell>
          <cell r="U68">
            <v>4.8255460913400001E-5</v>
          </cell>
          <cell r="V68">
            <v>4.8051591942999999E-5</v>
          </cell>
          <cell r="W68">
            <v>4.9300473195200003E-5</v>
          </cell>
          <cell r="X68">
            <v>4.9927103354799997E-5</v>
          </cell>
          <cell r="Y68">
            <v>5.1826984876600001E-5</v>
          </cell>
          <cell r="Z68">
            <v>3.96192414081E-5</v>
          </cell>
          <cell r="AA68">
            <v>1.2414440650499999E-5</v>
          </cell>
          <cell r="AB68">
            <v>-6.1474086692999996E-7</v>
          </cell>
          <cell r="AC68">
            <v>1.9718099302699999E-6</v>
          </cell>
          <cell r="AD68">
            <v>6.4202265261099998E-6</v>
          </cell>
          <cell r="AE68">
            <v>1.67819915297E-5</v>
          </cell>
          <cell r="AF68">
            <v>3.0653947648399998E-5</v>
          </cell>
          <cell r="AG68">
            <v>3.6864892868799998E-5</v>
          </cell>
          <cell r="AH68">
            <v>3.7636882657699999E-5</v>
          </cell>
          <cell r="AI68">
            <v>3.65031020417E-5</v>
          </cell>
          <cell r="AJ68">
            <v>3.5221890053400001E-5</v>
          </cell>
          <cell r="AK68">
            <v>3.3127431583900003E-5</v>
          </cell>
          <cell r="AL68">
            <v>2.9157135304599998E-5</v>
          </cell>
          <cell r="AM68">
            <v>2.6066236440999999E-5</v>
          </cell>
          <cell r="AN68">
            <v>2.2805576290399999E-5</v>
          </cell>
          <cell r="AO68">
            <v>-2.5139872352199998E-6</v>
          </cell>
          <cell r="AP68">
            <v>7.4977923656700001E-7</v>
          </cell>
          <cell r="AQ68">
            <v>1.2884499616E-5</v>
          </cell>
          <cell r="AR68">
            <v>2.7562362541700001E-5</v>
          </cell>
          <cell r="AS68">
            <v>4.6982083844400002E-5</v>
          </cell>
          <cell r="AT68">
            <v>6.7856760773100003E-5</v>
          </cell>
          <cell r="AU68">
            <v>7.6589875189700003E-5</v>
          </cell>
          <cell r="AV68">
            <v>8.0746330725700003E-5</v>
          </cell>
          <cell r="AW68">
            <v>8.5962612229199996E-5</v>
          </cell>
          <cell r="AX68">
            <v>8.6856193392499995E-5</v>
          </cell>
          <cell r="AY68">
            <v>9.1005052028600002E-5</v>
          </cell>
          <cell r="AZ68">
            <v>9.0922395711800005E-5</v>
          </cell>
          <cell r="BA68">
            <v>5.5923439628900002E-5</v>
          </cell>
        </row>
        <row r="69">
          <cell r="B69">
            <v>2.68686841579E-6</v>
          </cell>
          <cell r="C69">
            <v>-7.9430891655999996E-7</v>
          </cell>
          <cell r="D69">
            <v>1.8995709603599999E-6</v>
          </cell>
          <cell r="E69">
            <v>5.2978083558699997E-6</v>
          </cell>
          <cell r="F69">
            <v>9.9243244328600007E-6</v>
          </cell>
          <cell r="G69">
            <v>1.35535477218E-5</v>
          </cell>
          <cell r="H69">
            <v>1.31830891159E-5</v>
          </cell>
          <cell r="I69">
            <v>1.3260248244299999E-5</v>
          </cell>
          <cell r="J69">
            <v>1.44772763895E-5</v>
          </cell>
          <cell r="K69">
            <v>1.7818094669799999E-5</v>
          </cell>
          <cell r="L69">
            <v>1.8698301672099999E-5</v>
          </cell>
          <cell r="M69">
            <v>2.0380712354100002E-5</v>
          </cell>
          <cell r="N69">
            <v>2.0357344247000001E-5</v>
          </cell>
          <cell r="O69">
            <v>-5.5475622242500003E-7</v>
          </cell>
          <cell r="P69">
            <v>-1.8922307693700001E-6</v>
          </cell>
          <cell r="Q69">
            <v>8.0371363089499995E-8</v>
          </cell>
          <cell r="R69">
            <v>2.9325010964300001E-6</v>
          </cell>
          <cell r="S69">
            <v>7.38552602528E-6</v>
          </cell>
          <cell r="T69">
            <v>1.9557119030100002E-5</v>
          </cell>
          <cell r="U69">
            <v>2.1377284470599998E-5</v>
          </cell>
          <cell r="V69">
            <v>2.5575065864800001E-5</v>
          </cell>
          <cell r="W69">
            <v>2.84166460887E-5</v>
          </cell>
          <cell r="X69">
            <v>2.82239995914E-5</v>
          </cell>
          <cell r="Y69">
            <v>3.11401070378E-5</v>
          </cell>
          <cell r="Z69">
            <v>2.5063005978399999E-5</v>
          </cell>
          <cell r="AA69">
            <v>1.7230708107600001E-5</v>
          </cell>
          <cell r="AB69">
            <v>-8.6864146006099992E-6</v>
          </cell>
          <cell r="AC69">
            <v>-4.5825020737600003E-6</v>
          </cell>
          <cell r="AD69">
            <v>8.5149712462700001E-7</v>
          </cell>
          <cell r="AE69">
            <v>5.5911831690300004E-6</v>
          </cell>
          <cell r="AF69">
            <v>1.1406282670099999E-5</v>
          </cell>
          <cell r="AG69">
            <v>1.48829886626E-5</v>
          </cell>
          <cell r="AH69">
            <v>1.67726577335E-5</v>
          </cell>
          <cell r="AI69">
            <v>1.7937875752499999E-5</v>
          </cell>
          <cell r="AJ69">
            <v>1.8162005651899999E-5</v>
          </cell>
          <cell r="AK69">
            <v>1.8874937811800001E-5</v>
          </cell>
          <cell r="AL69">
            <v>1.9256325818699999E-5</v>
          </cell>
          <cell r="AM69">
            <v>1.8450691314299999E-5</v>
          </cell>
          <cell r="AN69">
            <v>1.6608893406300001E-5</v>
          </cell>
          <cell r="AO69">
            <v>-1.23355020819E-5</v>
          </cell>
          <cell r="AP69">
            <v>-9.2025526127099994E-6</v>
          </cell>
          <cell r="AQ69">
            <v>-1.9073038506299999E-6</v>
          </cell>
          <cell r="AR69">
            <v>5.0465502860499999E-6</v>
          </cell>
          <cell r="AS69">
            <v>1.3959391320300001E-5</v>
          </cell>
          <cell r="AT69">
            <v>2.70667087049E-5</v>
          </cell>
          <cell r="AU69">
            <v>3.4799061204500002E-5</v>
          </cell>
          <cell r="AV69">
            <v>3.9644064737699998E-5</v>
          </cell>
          <cell r="AW69">
            <v>4.5537273906200002E-5</v>
          </cell>
          <cell r="AX69">
            <v>5.0072820812199999E-5</v>
          </cell>
          <cell r="AY69">
            <v>5.7121669616399998E-5</v>
          </cell>
          <cell r="AZ69">
            <v>5.5923439628900002E-5</v>
          </cell>
          <cell r="BA69">
            <v>6.8495763053900001E-5</v>
          </cell>
        </row>
      </sheetData>
      <sheetData sheetId="11" refreshError="1">
        <row r="18">
          <cell r="B18">
            <v>4.1667569934199999E-5</v>
          </cell>
          <cell r="C18">
            <v>2.8163588130699999E-5</v>
          </cell>
          <cell r="D18">
            <v>2.04921832749E-5</v>
          </cell>
          <cell r="E18">
            <v>1.8807385068800002E-5</v>
          </cell>
          <cell r="F18">
            <v>1.8600175881499999E-5</v>
          </cell>
          <cell r="G18">
            <v>1.7821793499599999E-5</v>
          </cell>
          <cell r="H18">
            <v>1.5350503698699999E-5</v>
          </cell>
          <cell r="I18">
            <v>1.4038387576700001E-5</v>
          </cell>
          <cell r="J18">
            <v>1.30247727004E-5</v>
          </cell>
          <cell r="K18">
            <v>1.09864334042E-5</v>
          </cell>
          <cell r="L18">
            <v>8.3083933394699995E-6</v>
          </cell>
          <cell r="M18">
            <v>8.5347130587400005E-6</v>
          </cell>
          <cell r="N18">
            <v>8.5509206931999999E-6</v>
          </cell>
          <cell r="O18">
            <v>3.7023215714900002E-6</v>
          </cell>
          <cell r="P18">
            <v>2.3568089895100002E-6</v>
          </cell>
          <cell r="Q18">
            <v>3.5249344562000001E-6</v>
          </cell>
          <cell r="R18">
            <v>4.6708878017299998E-6</v>
          </cell>
          <cell r="S18">
            <v>5.7973868118100001E-6</v>
          </cell>
          <cell r="T18">
            <v>5.1547855744300002E-6</v>
          </cell>
          <cell r="U18">
            <v>4.1409125040899999E-6</v>
          </cell>
          <cell r="V18">
            <v>2.7797652758600001E-6</v>
          </cell>
          <cell r="W18">
            <v>1.7106309531100001E-6</v>
          </cell>
          <cell r="X18">
            <v>3.0354186051899999E-6</v>
          </cell>
          <cell r="Y18">
            <v>4.9650466130299997E-6</v>
          </cell>
          <cell r="Z18">
            <v>4.4887350923799999E-6</v>
          </cell>
          <cell r="AA18">
            <v>1.99120113296E-6</v>
          </cell>
          <cell r="AB18">
            <v>1.9984322015000002E-6</v>
          </cell>
          <cell r="AC18">
            <v>1.79691237777E-6</v>
          </cell>
          <cell r="AD18">
            <v>1.5487765891300001E-6</v>
          </cell>
          <cell r="AE18">
            <v>2.7279484999499998E-7</v>
          </cell>
          <cell r="AF18">
            <v>1.8358801559400001E-6</v>
          </cell>
          <cell r="AG18">
            <v>5.1382161465200004E-6</v>
          </cell>
          <cell r="AH18">
            <v>4.8258782201799996E-6</v>
          </cell>
          <cell r="AI18">
            <v>4.33283692508E-6</v>
          </cell>
          <cell r="AJ18">
            <v>3.5126766668900001E-6</v>
          </cell>
          <cell r="AK18">
            <v>2.1230716575099999E-6</v>
          </cell>
          <cell r="AL18">
            <v>7.4269088162100004E-7</v>
          </cell>
          <cell r="AM18">
            <v>3.86403544829E-7</v>
          </cell>
          <cell r="AN18">
            <v>-2.2588942162900001E-7</v>
          </cell>
          <cell r="AO18">
            <v>1.8075658812499999E-6</v>
          </cell>
          <cell r="AP18">
            <v>4.4065771804700001E-6</v>
          </cell>
          <cell r="AQ18">
            <v>5.0543343197800002E-6</v>
          </cell>
          <cell r="AR18">
            <v>4.3556417767599997E-6</v>
          </cell>
          <cell r="AS18">
            <v>3.9300701308299997E-6</v>
          </cell>
          <cell r="AT18">
            <v>6.4932142777400001E-6</v>
          </cell>
          <cell r="AU18">
            <v>6.8132178572400001E-6</v>
          </cell>
          <cell r="AV18">
            <v>6.66344825287E-6</v>
          </cell>
          <cell r="AW18">
            <v>6.7257672341000003E-6</v>
          </cell>
          <cell r="AX18">
            <v>7.3457430440199998E-6</v>
          </cell>
          <cell r="AY18">
            <v>5.9680656288399999E-6</v>
          </cell>
          <cell r="AZ18">
            <v>5.6967626876100002E-6</v>
          </cell>
          <cell r="BA18">
            <v>1.9157987939600001E-6</v>
          </cell>
        </row>
        <row r="19">
          <cell r="B19">
            <v>2.8163588130699999E-5</v>
          </cell>
          <cell r="C19">
            <v>3.36527431883E-5</v>
          </cell>
          <cell r="D19">
            <v>3.0878039512900003E-5</v>
          </cell>
          <cell r="E19">
            <v>3.17474652127E-5</v>
          </cell>
          <cell r="F19">
            <v>3.1455988554899997E-5</v>
          </cell>
          <cell r="G19">
            <v>3.0170760982100001E-5</v>
          </cell>
          <cell r="H19">
            <v>2.77685911896E-5</v>
          </cell>
          <cell r="I19">
            <v>2.59845553721E-5</v>
          </cell>
          <cell r="J19">
            <v>2.3101418070600001E-5</v>
          </cell>
          <cell r="K19">
            <v>1.7645714740499998E-5</v>
          </cell>
          <cell r="L19">
            <v>1.26636622469E-5</v>
          </cell>
          <cell r="M19">
            <v>1.20963362144E-5</v>
          </cell>
          <cell r="N19">
            <v>1.21092758403E-5</v>
          </cell>
          <cell r="O19">
            <v>4.48980178419E-6</v>
          </cell>
          <cell r="P19">
            <v>5.3722072716800004E-6</v>
          </cell>
          <cell r="Q19">
            <v>1.01442642527E-5</v>
          </cell>
          <cell r="R19">
            <v>1.32179980426E-5</v>
          </cell>
          <cell r="S19">
            <v>1.4205145782200001E-5</v>
          </cell>
          <cell r="T19">
            <v>8.6710274937200002E-6</v>
          </cell>
          <cell r="U19">
            <v>4.8643491375200003E-6</v>
          </cell>
          <cell r="V19">
            <v>1.5433885273500001E-6</v>
          </cell>
          <cell r="W19">
            <v>-2.0645177617699998E-6</v>
          </cell>
          <cell r="X19">
            <v>1.41240578536E-6</v>
          </cell>
          <cell r="Y19">
            <v>5.0668614355999997E-6</v>
          </cell>
          <cell r="Z19">
            <v>3.5786755820699999E-6</v>
          </cell>
          <cell r="AA19">
            <v>-1.9800224979599999E-6</v>
          </cell>
          <cell r="AB19">
            <v>6.3740579090200003E-6</v>
          </cell>
          <cell r="AC19">
            <v>3.7246337958599999E-6</v>
          </cell>
          <cell r="AD19">
            <v>2.87192238647E-6</v>
          </cell>
          <cell r="AE19">
            <v>7.21168948345E-7</v>
          </cell>
          <cell r="AF19">
            <v>8.6631340131799997E-7</v>
          </cell>
          <cell r="AG19">
            <v>2.5754588094700001E-6</v>
          </cell>
          <cell r="AH19">
            <v>2.06231770442E-6</v>
          </cell>
          <cell r="AI19">
            <v>1.9738338010199999E-6</v>
          </cell>
          <cell r="AJ19">
            <v>1.40999660788E-6</v>
          </cell>
          <cell r="AK19">
            <v>-2.9887508219499997E-8</v>
          </cell>
          <cell r="AL19">
            <v>-8.1745677037600004E-7</v>
          </cell>
          <cell r="AM19">
            <v>-1.4088254351600001E-6</v>
          </cell>
          <cell r="AN19">
            <v>-2.6386730559899998E-6</v>
          </cell>
          <cell r="AO19">
            <v>1.9510520319400001E-5</v>
          </cell>
          <cell r="AP19">
            <v>2.1130583036999999E-5</v>
          </cell>
          <cell r="AQ19">
            <v>1.84527758757E-5</v>
          </cell>
          <cell r="AR19">
            <v>1.4416698136899999E-5</v>
          </cell>
          <cell r="AS19">
            <v>1.2321526139299999E-5</v>
          </cell>
          <cell r="AT19">
            <v>1.11152563611E-5</v>
          </cell>
          <cell r="AU19">
            <v>9.4255615655999994E-6</v>
          </cell>
          <cell r="AV19">
            <v>8.0499538462099995E-6</v>
          </cell>
          <cell r="AW19">
            <v>6.7561420824099999E-6</v>
          </cell>
          <cell r="AX19">
            <v>5.9835323333499998E-6</v>
          </cell>
          <cell r="AY19">
            <v>5.46136530969E-6</v>
          </cell>
          <cell r="AZ19">
            <v>5.2652548879200003E-6</v>
          </cell>
          <cell r="BA19">
            <v>-9.8110111070799992E-7</v>
          </cell>
        </row>
        <row r="20">
          <cell r="B20">
            <v>2.04921832749E-5</v>
          </cell>
          <cell r="C20">
            <v>3.0878039512900003E-5</v>
          </cell>
          <cell r="D20">
            <v>4.3221080094299999E-5</v>
          </cell>
          <cell r="E20">
            <v>4.8460504421400001E-5</v>
          </cell>
          <cell r="F20">
            <v>5.1551126538199998E-5</v>
          </cell>
          <cell r="G20">
            <v>5.04721377578E-5</v>
          </cell>
          <cell r="H20">
            <v>4.6443526855999998E-5</v>
          </cell>
          <cell r="I20">
            <v>4.4010489598799999E-5</v>
          </cell>
          <cell r="J20">
            <v>3.9561462208400002E-5</v>
          </cell>
          <cell r="K20">
            <v>3.1133391975200001E-5</v>
          </cell>
          <cell r="L20">
            <v>2.2981604173899999E-5</v>
          </cell>
          <cell r="M20">
            <v>2.18719406369E-5</v>
          </cell>
          <cell r="N20">
            <v>2.1879180518699999E-5</v>
          </cell>
          <cell r="O20">
            <v>6.6136300620900003E-6</v>
          </cell>
          <cell r="P20">
            <v>1.0480688414999999E-5</v>
          </cell>
          <cell r="Q20">
            <v>2.0800800214200002E-5</v>
          </cell>
          <cell r="R20">
            <v>2.7581028975299999E-5</v>
          </cell>
          <cell r="S20">
            <v>3.1023771465700002E-5</v>
          </cell>
          <cell r="T20">
            <v>1.6623498098700001E-5</v>
          </cell>
          <cell r="U20">
            <v>1.06930598559E-5</v>
          </cell>
          <cell r="V20">
            <v>5.3281211257799998E-6</v>
          </cell>
          <cell r="W20">
            <v>-1.34128646699E-7</v>
          </cell>
          <cell r="X20">
            <v>4.0535658228899999E-6</v>
          </cell>
          <cell r="Y20">
            <v>8.3146683918800007E-6</v>
          </cell>
          <cell r="Z20">
            <v>4.8379590543199997E-6</v>
          </cell>
          <cell r="AA20">
            <v>-2.4797752614500001E-6</v>
          </cell>
          <cell r="AB20">
            <v>7.7975220952499998E-6</v>
          </cell>
          <cell r="AC20">
            <v>4.2960009488699999E-6</v>
          </cell>
          <cell r="AD20">
            <v>4.7342181721299998E-6</v>
          </cell>
          <cell r="AE20">
            <v>4.86310353645E-6</v>
          </cell>
          <cell r="AF20">
            <v>6.9457534538700003E-6</v>
          </cell>
          <cell r="AG20">
            <v>7.6429691666299999E-6</v>
          </cell>
          <cell r="AH20">
            <v>6.3978075067800003E-6</v>
          </cell>
          <cell r="AI20">
            <v>5.9904203739999999E-6</v>
          </cell>
          <cell r="AJ20">
            <v>5.1518116266300002E-6</v>
          </cell>
          <cell r="AK20">
            <v>3.3085986873900002E-6</v>
          </cell>
          <cell r="AL20">
            <v>1.63085056753E-6</v>
          </cell>
          <cell r="AM20">
            <v>4.1862067467700001E-7</v>
          </cell>
          <cell r="AN20">
            <v>-2.18726486951E-6</v>
          </cell>
          <cell r="AO20">
            <v>3.4166246877200003E-5</v>
          </cell>
          <cell r="AP20">
            <v>3.8426458503E-5</v>
          </cell>
          <cell r="AQ20">
            <v>3.5081563301900003E-5</v>
          </cell>
          <cell r="AR20">
            <v>2.8046379518800002E-5</v>
          </cell>
          <cell r="AS20">
            <v>2.4612725044099999E-5</v>
          </cell>
          <cell r="AT20">
            <v>2.1260653510299999E-5</v>
          </cell>
          <cell r="AU20">
            <v>1.7585930529799999E-5</v>
          </cell>
          <cell r="AV20">
            <v>1.5006471722E-5</v>
          </cell>
          <cell r="AW20">
            <v>1.27904824941E-5</v>
          </cell>
          <cell r="AX20">
            <v>1.13609504888E-5</v>
          </cell>
          <cell r="AY20">
            <v>1.03784718359E-5</v>
          </cell>
          <cell r="AZ20">
            <v>8.8610444719199993E-6</v>
          </cell>
          <cell r="BA20">
            <v>2.20850595461E-6</v>
          </cell>
        </row>
        <row r="21">
          <cell r="B21">
            <v>1.8807385068800002E-5</v>
          </cell>
          <cell r="C21">
            <v>3.17474652127E-5</v>
          </cell>
          <cell r="D21">
            <v>4.8460504421400001E-5</v>
          </cell>
          <cell r="E21">
            <v>6.3383931231400002E-5</v>
          </cell>
          <cell r="F21">
            <v>7.0752413474800001E-5</v>
          </cell>
          <cell r="G21">
            <v>7.0299658641499995E-5</v>
          </cell>
          <cell r="H21">
            <v>6.8251378275500002E-5</v>
          </cell>
          <cell r="I21">
            <v>6.5842374118900001E-5</v>
          </cell>
          <cell r="J21">
            <v>6.00807877962E-5</v>
          </cell>
          <cell r="K21">
            <v>4.8821829361399997E-5</v>
          </cell>
          <cell r="L21">
            <v>3.7751663536899998E-5</v>
          </cell>
          <cell r="M21">
            <v>3.63427997976E-5</v>
          </cell>
          <cell r="N21">
            <v>3.6340573006199998E-5</v>
          </cell>
          <cell r="O21">
            <v>6.4888833547400004E-6</v>
          </cell>
          <cell r="P21">
            <v>1.13565512539E-5</v>
          </cell>
          <cell r="Q21">
            <v>2.5075423860499999E-5</v>
          </cell>
          <cell r="R21">
            <v>3.6916215370500002E-5</v>
          </cell>
          <cell r="S21">
            <v>4.3156985914399998E-5</v>
          </cell>
          <cell r="T21">
            <v>2.73727243234E-5</v>
          </cell>
          <cell r="U21">
            <v>2.03570416597E-5</v>
          </cell>
          <cell r="V21">
            <v>1.3679182949599999E-5</v>
          </cell>
          <cell r="W21">
            <v>7.0412510283799998E-6</v>
          </cell>
          <cell r="X21">
            <v>1.1967073094E-5</v>
          </cell>
          <cell r="Y21">
            <v>1.6159726107899998E-5</v>
          </cell>
          <cell r="Z21">
            <v>1.01132784852E-5</v>
          </cell>
          <cell r="AA21">
            <v>-2.69545167924E-6</v>
          </cell>
          <cell r="AB21">
            <v>7.2186958178699998E-6</v>
          </cell>
          <cell r="AC21">
            <v>4.9176289970499997E-6</v>
          </cell>
          <cell r="AD21">
            <v>6.0832244431499997E-6</v>
          </cell>
          <cell r="AE21">
            <v>7.8007389792900001E-6</v>
          </cell>
          <cell r="AF21">
            <v>1.2365971545199999E-5</v>
          </cell>
          <cell r="AG21">
            <v>1.48182727237E-5</v>
          </cell>
          <cell r="AH21">
            <v>1.27345076709E-5</v>
          </cell>
          <cell r="AI21">
            <v>1.18083128292E-5</v>
          </cell>
          <cell r="AJ21">
            <v>1.0229303590300001E-5</v>
          </cell>
          <cell r="AK21">
            <v>6.9006072003500003E-6</v>
          </cell>
          <cell r="AL21">
            <v>4.1559417223000003E-6</v>
          </cell>
          <cell r="AM21">
            <v>2.1976798599199998E-6</v>
          </cell>
          <cell r="AN21">
            <v>-1.67448324048E-6</v>
          </cell>
          <cell r="AO21">
            <v>3.9100327288099998E-5</v>
          </cell>
          <cell r="AP21">
            <v>4.5500368953500003E-5</v>
          </cell>
          <cell r="AQ21">
            <v>4.3385777245899998E-5</v>
          </cell>
          <cell r="AR21">
            <v>3.6968089531500001E-5</v>
          </cell>
          <cell r="AS21">
            <v>3.5830070281599999E-5</v>
          </cell>
          <cell r="AT21">
            <v>3.4486527338699998E-5</v>
          </cell>
          <cell r="AU21">
            <v>3.0378034151799999E-5</v>
          </cell>
          <cell r="AV21">
            <v>2.7658960687400001E-5</v>
          </cell>
          <cell r="AW21">
            <v>2.4891685612200001E-5</v>
          </cell>
          <cell r="AX21">
            <v>2.2683939042400001E-5</v>
          </cell>
          <cell r="AY21">
            <v>1.9852888509899999E-5</v>
          </cell>
          <cell r="AZ21">
            <v>1.7006888841500001E-5</v>
          </cell>
          <cell r="BA21">
            <v>5.8514836318699996E-6</v>
          </cell>
        </row>
        <row r="22">
          <cell r="B22">
            <v>1.8600175881499999E-5</v>
          </cell>
          <cell r="C22">
            <v>3.1455988554899997E-5</v>
          </cell>
          <cell r="D22">
            <v>5.1551126538199998E-5</v>
          </cell>
          <cell r="E22">
            <v>7.0752413474800001E-5</v>
          </cell>
          <cell r="F22">
            <v>8.8182399844200003E-5</v>
          </cell>
          <cell r="G22">
            <v>9.2187082479499999E-5</v>
          </cell>
          <cell r="H22">
            <v>8.9605141288800002E-5</v>
          </cell>
          <cell r="I22">
            <v>8.7554728320299994E-5</v>
          </cell>
          <cell r="J22">
            <v>8.0881378051699999E-5</v>
          </cell>
          <cell r="K22">
            <v>6.8047077008000001E-5</v>
          </cell>
          <cell r="L22">
            <v>5.4817039898999998E-5</v>
          </cell>
          <cell r="M22">
            <v>5.3648141085300003E-5</v>
          </cell>
          <cell r="N22">
            <v>5.3631879041200001E-5</v>
          </cell>
          <cell r="O22">
            <v>5.3703343415699998E-6</v>
          </cell>
          <cell r="P22">
            <v>1.1313651206700001E-5</v>
          </cell>
          <cell r="Q22">
            <v>2.8635385489699999E-5</v>
          </cell>
          <cell r="R22">
            <v>4.3880666577199999E-5</v>
          </cell>
          <cell r="S22">
            <v>5.3280124028599997E-5</v>
          </cell>
          <cell r="T22">
            <v>3.6878948512199998E-5</v>
          </cell>
          <cell r="U22">
            <v>2.9809140156900001E-5</v>
          </cell>
          <cell r="V22">
            <v>2.2129299507800001E-5</v>
          </cell>
          <cell r="W22">
            <v>1.57957177932E-5</v>
          </cell>
          <cell r="X22">
            <v>2.00196340468E-5</v>
          </cell>
          <cell r="Y22">
            <v>2.36943061398E-5</v>
          </cell>
          <cell r="Z22">
            <v>1.67371662735E-5</v>
          </cell>
          <cell r="AA22">
            <v>-1.76368136404E-6</v>
          </cell>
          <cell r="AB22">
            <v>9.3179480323900002E-6</v>
          </cell>
          <cell r="AC22">
            <v>6.5829943800800004E-6</v>
          </cell>
          <cell r="AD22">
            <v>8.0747146744200001E-6</v>
          </cell>
          <cell r="AE22">
            <v>1.0921966775100001E-5</v>
          </cell>
          <cell r="AF22">
            <v>1.7855981979000001E-5</v>
          </cell>
          <cell r="AG22">
            <v>2.2325041485300001E-5</v>
          </cell>
          <cell r="AH22">
            <v>1.9739306047600001E-5</v>
          </cell>
          <cell r="AI22">
            <v>1.83734384044E-5</v>
          </cell>
          <cell r="AJ22">
            <v>1.63819063977E-5</v>
          </cell>
          <cell r="AK22">
            <v>1.2115401077E-5</v>
          </cell>
          <cell r="AL22">
            <v>8.3818250476199992E-6</v>
          </cell>
          <cell r="AM22">
            <v>5.5800674155299997E-6</v>
          </cell>
          <cell r="AN22">
            <v>1.32165449987E-6</v>
          </cell>
          <cell r="AO22">
            <v>3.9306223986899997E-5</v>
          </cell>
          <cell r="AP22">
            <v>4.7992479412400001E-5</v>
          </cell>
          <cell r="AQ22">
            <v>4.80341277983E-5</v>
          </cell>
          <cell r="AR22">
            <v>4.28316647418E-5</v>
          </cell>
          <cell r="AS22">
            <v>4.5073415145000001E-5</v>
          </cell>
          <cell r="AT22">
            <v>4.57925352877E-5</v>
          </cell>
          <cell r="AU22">
            <v>4.25161842576E-5</v>
          </cell>
          <cell r="AV22">
            <v>3.9909896852599998E-5</v>
          </cell>
          <cell r="AW22">
            <v>3.6837277790000001E-5</v>
          </cell>
          <cell r="AX22">
            <v>3.4438023942999999E-5</v>
          </cell>
          <cell r="AY22">
            <v>3.07726932084E-5</v>
          </cell>
          <cell r="AZ22">
            <v>2.6990076237E-5</v>
          </cell>
          <cell r="BA22">
            <v>1.1381669647400001E-5</v>
          </cell>
        </row>
        <row r="23">
          <cell r="B23">
            <v>1.7821793499599999E-5</v>
          </cell>
          <cell r="C23">
            <v>3.0170760982100001E-5</v>
          </cell>
          <cell r="D23">
            <v>5.04721377578E-5</v>
          </cell>
          <cell r="E23">
            <v>7.0299658641499995E-5</v>
          </cell>
          <cell r="F23">
            <v>9.2187082479499999E-5</v>
          </cell>
          <cell r="G23">
            <v>1.4139193934200001E-4</v>
          </cell>
          <cell r="H23">
            <v>1.21401114746E-4</v>
          </cell>
          <cell r="I23">
            <v>1.1909573100700001E-4</v>
          </cell>
          <cell r="J23">
            <v>1.1294156799599999E-4</v>
          </cell>
          <cell r="K23">
            <v>9.9335566637400003E-5</v>
          </cell>
          <cell r="L23">
            <v>8.4803925346000001E-5</v>
          </cell>
          <cell r="M23">
            <v>8.5477476322100003E-5</v>
          </cell>
          <cell r="N23">
            <v>8.5456676613699994E-5</v>
          </cell>
          <cell r="O23">
            <v>4.5638544995699997E-6</v>
          </cell>
          <cell r="P23">
            <v>9.3114463368800002E-6</v>
          </cell>
          <cell r="Q23">
            <v>2.5222441788999999E-5</v>
          </cell>
          <cell r="R23">
            <v>3.8926132687300003E-5</v>
          </cell>
          <cell r="S23">
            <v>5.0281460394600002E-5</v>
          </cell>
          <cell r="T23">
            <v>3.7999409209799997E-5</v>
          </cell>
          <cell r="U23">
            <v>3.2894948153199997E-5</v>
          </cell>
          <cell r="V23">
            <v>2.7204984374899999E-5</v>
          </cell>
          <cell r="W23">
            <v>2.13240343379E-5</v>
          </cell>
          <cell r="X23">
            <v>2.50731844541E-5</v>
          </cell>
          <cell r="Y23">
            <v>2.9492169779200001E-5</v>
          </cell>
          <cell r="Z23">
            <v>2.25247269171E-5</v>
          </cell>
          <cell r="AA23">
            <v>9.5556501301600007E-7</v>
          </cell>
          <cell r="AB23">
            <v>1.1395759423599999E-5</v>
          </cell>
          <cell r="AC23">
            <v>6.8262603757999999E-6</v>
          </cell>
          <cell r="AD23">
            <v>7.8550295776399997E-6</v>
          </cell>
          <cell r="AE23">
            <v>9.7894696041300004E-6</v>
          </cell>
          <cell r="AF23">
            <v>1.7002910641899999E-5</v>
          </cell>
          <cell r="AG23">
            <v>2.3579569508300002E-5</v>
          </cell>
          <cell r="AH23">
            <v>2.1245294892600001E-5</v>
          </cell>
          <cell r="AI23">
            <v>1.9380279341599999E-5</v>
          </cell>
          <cell r="AJ23">
            <v>1.71230298061E-5</v>
          </cell>
          <cell r="AK23">
            <v>1.21759666776E-5</v>
          </cell>
          <cell r="AL23">
            <v>6.0443381020499997E-6</v>
          </cell>
          <cell r="AM23">
            <v>2.8805851208399998E-6</v>
          </cell>
          <cell r="AN23">
            <v>8.0108347114899999E-8</v>
          </cell>
          <cell r="AO23">
            <v>2.50457909014E-5</v>
          </cell>
          <cell r="AP23">
            <v>3.2230489667699998E-5</v>
          </cell>
          <cell r="AQ23">
            <v>3.6742863398899998E-5</v>
          </cell>
          <cell r="AR23">
            <v>3.2181372534899998E-5</v>
          </cell>
          <cell r="AS23">
            <v>3.63677241738E-5</v>
          </cell>
          <cell r="AT23">
            <v>4.3291807401699999E-5</v>
          </cell>
          <cell r="AU23">
            <v>4.45983384984E-5</v>
          </cell>
          <cell r="AV23">
            <v>4.5024563132699998E-5</v>
          </cell>
          <cell r="AW23">
            <v>4.3264910769499997E-5</v>
          </cell>
          <cell r="AX23">
            <v>4.1737052180899999E-5</v>
          </cell>
          <cell r="AY23">
            <v>3.9757601717199998E-5</v>
          </cell>
          <cell r="AZ23">
            <v>3.7165724082000001E-5</v>
          </cell>
          <cell r="BA23">
            <v>1.5863581879900001E-5</v>
          </cell>
        </row>
        <row r="24">
          <cell r="B24">
            <v>1.5350503698699999E-5</v>
          </cell>
          <cell r="C24">
            <v>2.77685911896E-5</v>
          </cell>
          <cell r="D24">
            <v>4.6443526855999998E-5</v>
          </cell>
          <cell r="E24">
            <v>6.8251378275500002E-5</v>
          </cell>
          <cell r="F24">
            <v>8.9605141288800002E-5</v>
          </cell>
          <cell r="G24">
            <v>1.21401114746E-4</v>
          </cell>
          <cell r="H24">
            <v>1.2254063507400001E-4</v>
          </cell>
          <cell r="I24">
            <v>1.2051452618199999E-4</v>
          </cell>
          <cell r="J24">
            <v>1.1427845661399999E-4</v>
          </cell>
          <cell r="K24">
            <v>1.00499628551E-4</v>
          </cell>
          <cell r="L24">
            <v>8.6527238040400007E-5</v>
          </cell>
          <cell r="M24">
            <v>8.6255066047799994E-5</v>
          </cell>
          <cell r="N24">
            <v>8.6241590133499999E-5</v>
          </cell>
          <cell r="O24">
            <v>2.4964913698599998E-6</v>
          </cell>
          <cell r="P24">
            <v>7.9106887428299995E-6</v>
          </cell>
          <cell r="Q24">
            <v>2.3393814538900001E-5</v>
          </cell>
          <cell r="R24">
            <v>3.8717471309000002E-5</v>
          </cell>
          <cell r="S24">
            <v>5.0091284116900002E-5</v>
          </cell>
          <cell r="T24">
            <v>4.2256949667800002E-5</v>
          </cell>
          <cell r="U24">
            <v>3.7392788798100002E-5</v>
          </cell>
          <cell r="V24">
            <v>3.1598387991899999E-5</v>
          </cell>
          <cell r="W24">
            <v>2.6801200990700001E-5</v>
          </cell>
          <cell r="X24">
            <v>2.94330729607E-5</v>
          </cell>
          <cell r="Y24">
            <v>3.15401565796E-5</v>
          </cell>
          <cell r="Z24">
            <v>2.40688106369E-5</v>
          </cell>
          <cell r="AA24">
            <v>3.1768155387399998E-7</v>
          </cell>
          <cell r="AB24">
            <v>6.7712036063700003E-6</v>
          </cell>
          <cell r="AC24">
            <v>5.39089168373E-6</v>
          </cell>
          <cell r="AD24">
            <v>6.3482079653500004E-6</v>
          </cell>
          <cell r="AE24">
            <v>9.3812056264500006E-6</v>
          </cell>
          <cell r="AF24">
            <v>1.74370890664E-5</v>
          </cell>
          <cell r="AG24">
            <v>2.5283617370399999E-5</v>
          </cell>
          <cell r="AH24">
            <v>2.3009777084099999E-5</v>
          </cell>
          <cell r="AI24">
            <v>2.1701369192500001E-5</v>
          </cell>
          <cell r="AJ24">
            <v>1.9576805528499999E-5</v>
          </cell>
          <cell r="AK24">
            <v>1.39188415518E-5</v>
          </cell>
          <cell r="AL24">
            <v>8.0631173989599998E-6</v>
          </cell>
          <cell r="AM24">
            <v>5.6581832543299997E-6</v>
          </cell>
          <cell r="AN24">
            <v>2.00044713304E-6</v>
          </cell>
          <cell r="AO24">
            <v>2.23662791248E-5</v>
          </cell>
          <cell r="AP24">
            <v>3.0158042341900001E-5</v>
          </cell>
          <cell r="AQ24">
            <v>3.6540604615499999E-5</v>
          </cell>
          <cell r="AR24">
            <v>3.5995097741000003E-5</v>
          </cell>
          <cell r="AS24">
            <v>4.32468467547E-5</v>
          </cell>
          <cell r="AT24">
            <v>4.9413768674699998E-5</v>
          </cell>
          <cell r="AU24">
            <v>4.9173921938000001E-5</v>
          </cell>
          <cell r="AV24">
            <v>4.8614474369700001E-5</v>
          </cell>
          <cell r="AW24">
            <v>4.6777606721699997E-5</v>
          </cell>
          <cell r="AX24">
            <v>4.3080611634200001E-5</v>
          </cell>
          <cell r="AY24">
            <v>3.8555583779E-5</v>
          </cell>
          <cell r="AZ24">
            <v>3.5552982730600002E-5</v>
          </cell>
          <cell r="BA24">
            <v>1.53679193669E-5</v>
          </cell>
        </row>
        <row r="25">
          <cell r="B25">
            <v>1.4038387576700001E-5</v>
          </cell>
          <cell r="C25">
            <v>2.59845553721E-5</v>
          </cell>
          <cell r="D25">
            <v>4.4010489598799999E-5</v>
          </cell>
          <cell r="E25">
            <v>6.5842374118900001E-5</v>
          </cell>
          <cell r="F25">
            <v>8.7554728320299994E-5</v>
          </cell>
          <cell r="G25">
            <v>1.1909573100700001E-4</v>
          </cell>
          <cell r="H25">
            <v>1.2051452618199999E-4</v>
          </cell>
          <cell r="I25">
            <v>1.21792901829E-4</v>
          </cell>
          <cell r="J25">
            <v>1.15925392696E-4</v>
          </cell>
          <cell r="K25">
            <v>1.03173187737E-4</v>
          </cell>
          <cell r="L25">
            <v>9.0025667027300005E-5</v>
          </cell>
          <cell r="M25">
            <v>8.9713027180300003E-5</v>
          </cell>
          <cell r="N25">
            <v>8.9692998092600005E-5</v>
          </cell>
          <cell r="O25">
            <v>2.4762088492200002E-6</v>
          </cell>
          <cell r="P25">
            <v>7.1495091924199998E-6</v>
          </cell>
          <cell r="Q25">
            <v>2.22345688906E-5</v>
          </cell>
          <cell r="R25">
            <v>3.6782095273200002E-5</v>
          </cell>
          <cell r="S25">
            <v>4.80834693222E-5</v>
          </cell>
          <cell r="T25">
            <v>3.9300677204000003E-5</v>
          </cell>
          <cell r="U25">
            <v>3.5349914794599999E-5</v>
          </cell>
          <cell r="V25">
            <v>3.03364237095E-5</v>
          </cell>
          <cell r="W25">
            <v>2.64536719694E-5</v>
          </cell>
          <cell r="X25">
            <v>2.92152616886E-5</v>
          </cell>
          <cell r="Y25">
            <v>3.1141343197099997E-5</v>
          </cell>
          <cell r="Z25">
            <v>2.4437458594600001E-5</v>
          </cell>
          <cell r="AA25">
            <v>1.3034940236200001E-6</v>
          </cell>
          <cell r="AB25">
            <v>4.6285694614299998E-6</v>
          </cell>
          <cell r="AC25">
            <v>4.0594177690400003E-6</v>
          </cell>
          <cell r="AD25">
            <v>5.4255418367099997E-6</v>
          </cell>
          <cell r="AE25">
            <v>8.3536550944999994E-6</v>
          </cell>
          <cell r="AF25">
            <v>1.60891383907E-5</v>
          </cell>
          <cell r="AG25">
            <v>2.3648570246400001E-5</v>
          </cell>
          <cell r="AH25">
            <v>2.15924920084E-5</v>
          </cell>
          <cell r="AI25">
            <v>2.0420110458799999E-5</v>
          </cell>
          <cell r="AJ25">
            <v>1.83342566457E-5</v>
          </cell>
          <cell r="AK25">
            <v>1.33105059816E-5</v>
          </cell>
          <cell r="AL25">
            <v>7.7210294577500001E-6</v>
          </cell>
          <cell r="AM25">
            <v>5.4755950271499998E-6</v>
          </cell>
          <cell r="AN25">
            <v>2.0942825002600002E-6</v>
          </cell>
          <cell r="AO25">
            <v>2.0877705600599999E-5</v>
          </cell>
          <cell r="AP25">
            <v>2.76567908542E-5</v>
          </cell>
          <cell r="AQ25">
            <v>3.3711896917199998E-5</v>
          </cell>
          <cell r="AR25">
            <v>3.2591736931899997E-5</v>
          </cell>
          <cell r="AS25">
            <v>3.9857102042799999E-5</v>
          </cell>
          <cell r="AT25">
            <v>4.6828120696200003E-5</v>
          </cell>
          <cell r="AU25">
            <v>4.76269002144E-5</v>
          </cell>
          <cell r="AV25">
            <v>4.7759054925099999E-5</v>
          </cell>
          <cell r="AW25">
            <v>4.6364370401600002E-5</v>
          </cell>
          <cell r="AX25">
            <v>4.3079532526599998E-5</v>
          </cell>
          <cell r="AY25">
            <v>3.8978330202600003E-5</v>
          </cell>
          <cell r="AZ25">
            <v>3.5850351152999999E-5</v>
          </cell>
          <cell r="BA25">
            <v>1.5511362129999999E-5</v>
          </cell>
        </row>
        <row r="26">
          <cell r="B26">
            <v>1.30247727004E-5</v>
          </cell>
          <cell r="C26">
            <v>2.3101418070600001E-5</v>
          </cell>
          <cell r="D26">
            <v>3.9561462208400002E-5</v>
          </cell>
          <cell r="E26">
            <v>6.00807877962E-5</v>
          </cell>
          <cell r="F26">
            <v>8.0881378051699999E-5</v>
          </cell>
          <cell r="G26">
            <v>1.1294156799599999E-4</v>
          </cell>
          <cell r="H26">
            <v>1.1427845661399999E-4</v>
          </cell>
          <cell r="I26">
            <v>1.15925392696E-4</v>
          </cell>
          <cell r="J26">
            <v>1.11659137866E-4</v>
          </cell>
          <cell r="K26">
            <v>1.00661498899E-4</v>
          </cell>
          <cell r="L26">
            <v>8.92834573252E-5</v>
          </cell>
          <cell r="M26">
            <v>8.9357557837499993E-5</v>
          </cell>
          <cell r="N26">
            <v>8.9339594361999999E-5</v>
          </cell>
          <cell r="O26">
            <v>2.0727421721399999E-6</v>
          </cell>
          <cell r="P26">
            <v>6.1463539234900001E-6</v>
          </cell>
          <cell r="Q26">
            <v>1.9393947145300001E-5</v>
          </cell>
          <cell r="R26">
            <v>3.2424528533400002E-5</v>
          </cell>
          <cell r="S26">
            <v>4.3396016399600003E-5</v>
          </cell>
          <cell r="T26">
            <v>3.6689308004699999E-5</v>
          </cell>
          <cell r="U26">
            <v>3.3806649715199997E-5</v>
          </cell>
          <cell r="V26">
            <v>2.9897231959699998E-5</v>
          </cell>
          <cell r="W26">
            <v>2.70429571627E-5</v>
          </cell>
          <cell r="X26">
            <v>2.9384370849700001E-5</v>
          </cell>
          <cell r="Y26">
            <v>3.0945611505099998E-5</v>
          </cell>
          <cell r="Z26">
            <v>2.4862695864699999E-5</v>
          </cell>
          <cell r="AA26">
            <v>2.8215337471200001E-6</v>
          </cell>
          <cell r="AB26">
            <v>2.5626289008599998E-6</v>
          </cell>
          <cell r="AC26">
            <v>3.00459792285E-6</v>
          </cell>
          <cell r="AD26">
            <v>4.5004437239799998E-6</v>
          </cell>
          <cell r="AE26">
            <v>7.2437040777500003E-6</v>
          </cell>
          <cell r="AF26">
            <v>1.440998173E-5</v>
          </cell>
          <cell r="AG26">
            <v>2.15746189723E-5</v>
          </cell>
          <cell r="AH26">
            <v>2.0099495617000001E-5</v>
          </cell>
          <cell r="AI26">
            <v>1.9065089936100001E-5</v>
          </cell>
          <cell r="AJ26">
            <v>1.7215519772600002E-5</v>
          </cell>
          <cell r="AK26">
            <v>1.2695820485200001E-5</v>
          </cell>
          <cell r="AL26">
            <v>7.6608904600599999E-6</v>
          </cell>
          <cell r="AM26">
            <v>5.61622181337E-6</v>
          </cell>
          <cell r="AN26">
            <v>2.6057607324400001E-6</v>
          </cell>
          <cell r="AO26">
            <v>1.5115226232399999E-5</v>
          </cell>
          <cell r="AP26">
            <v>2.1459887876399998E-5</v>
          </cell>
          <cell r="AQ26">
            <v>2.8299026226799999E-5</v>
          </cell>
          <cell r="AR26">
            <v>2.7710461572300001E-5</v>
          </cell>
          <cell r="AS26">
            <v>3.5239939355799999E-5</v>
          </cell>
          <cell r="AT26">
            <v>4.3436201713800003E-5</v>
          </cell>
          <cell r="AU26">
            <v>4.5178191119900003E-5</v>
          </cell>
          <cell r="AV26">
            <v>4.5939932179599999E-5</v>
          </cell>
          <cell r="AW26">
            <v>4.5350309862000002E-5</v>
          </cell>
          <cell r="AX26">
            <v>4.2785318575399999E-5</v>
          </cell>
          <cell r="AY26">
            <v>3.90802425708E-5</v>
          </cell>
          <cell r="AZ26">
            <v>3.5979385792799998E-5</v>
          </cell>
          <cell r="BA26">
            <v>1.6660900548900001E-5</v>
          </cell>
        </row>
        <row r="27">
          <cell r="B27">
            <v>1.09864334042E-5</v>
          </cell>
          <cell r="C27">
            <v>1.7645714740499998E-5</v>
          </cell>
          <cell r="D27">
            <v>3.1133391975200001E-5</v>
          </cell>
          <cell r="E27">
            <v>4.8821829361399997E-5</v>
          </cell>
          <cell r="F27">
            <v>6.8047077008000001E-5</v>
          </cell>
          <cell r="G27">
            <v>9.9335566637400003E-5</v>
          </cell>
          <cell r="H27">
            <v>1.00499628551E-4</v>
          </cell>
          <cell r="I27">
            <v>1.03173187737E-4</v>
          </cell>
          <cell r="J27">
            <v>1.00661498899E-4</v>
          </cell>
          <cell r="K27">
            <v>9.7340415775499993E-5</v>
          </cell>
          <cell r="L27">
            <v>8.9706524352399999E-5</v>
          </cell>
          <cell r="M27">
            <v>9.08382103416E-5</v>
          </cell>
          <cell r="N27">
            <v>9.0818455606500007E-5</v>
          </cell>
          <cell r="O27">
            <v>1.20443153539E-6</v>
          </cell>
          <cell r="P27">
            <v>3.5054085603100001E-6</v>
          </cell>
          <cell r="Q27">
            <v>1.39797714848E-5</v>
          </cell>
          <cell r="R27">
            <v>2.5263816305E-5</v>
          </cell>
          <cell r="S27">
            <v>3.5232177436400002E-5</v>
          </cell>
          <cell r="T27">
            <v>2.89714510733E-5</v>
          </cell>
          <cell r="U27">
            <v>2.8834152808E-5</v>
          </cell>
          <cell r="V27">
            <v>2.7347804035400001E-5</v>
          </cell>
          <cell r="W27">
            <v>2.6998221201700001E-5</v>
          </cell>
          <cell r="X27">
            <v>2.8835562263900001E-5</v>
          </cell>
          <cell r="Y27">
            <v>2.9972779256899998E-5</v>
          </cell>
          <cell r="Z27">
            <v>2.54136347777E-5</v>
          </cell>
          <cell r="AA27">
            <v>7.0116040583399999E-6</v>
          </cell>
          <cell r="AB27">
            <v>-1.4079973120300001E-6</v>
          </cell>
          <cell r="AC27">
            <v>1.2745984684300001E-6</v>
          </cell>
          <cell r="AD27">
            <v>3.3216300192700001E-6</v>
          </cell>
          <cell r="AE27">
            <v>5.5717727052600003E-6</v>
          </cell>
          <cell r="AF27">
            <v>1.18224204828E-5</v>
          </cell>
          <cell r="AG27">
            <v>1.86604242133E-5</v>
          </cell>
          <cell r="AH27">
            <v>1.8058840449400001E-5</v>
          </cell>
          <cell r="AI27">
            <v>1.6855439821500001E-5</v>
          </cell>
          <cell r="AJ27">
            <v>1.5275750999300001E-5</v>
          </cell>
          <cell r="AK27">
            <v>1.13798606025E-5</v>
          </cell>
          <cell r="AL27">
            <v>6.81569624088E-6</v>
          </cell>
          <cell r="AM27">
            <v>5.2901582817499998E-6</v>
          </cell>
          <cell r="AN27">
            <v>3.0358985427200001E-6</v>
          </cell>
          <cell r="AO27">
            <v>7.29936774366E-6</v>
          </cell>
          <cell r="AP27">
            <v>1.2315320567200001E-5</v>
          </cell>
          <cell r="AQ27">
            <v>1.8524999590200002E-5</v>
          </cell>
          <cell r="AR27">
            <v>1.7425226828799999E-5</v>
          </cell>
          <cell r="AS27">
            <v>2.5063526198800001E-5</v>
          </cell>
          <cell r="AT27">
            <v>3.5538843252199998E-5</v>
          </cell>
          <cell r="AU27">
            <v>3.9566026599200002E-5</v>
          </cell>
          <cell r="AV27">
            <v>4.1465669646600002E-5</v>
          </cell>
          <cell r="AW27">
            <v>4.1925190816299999E-5</v>
          </cell>
          <cell r="AX27">
            <v>4.0879022119699999E-5</v>
          </cell>
          <cell r="AY27">
            <v>3.8459162531100001E-5</v>
          </cell>
          <cell r="AZ27">
            <v>3.6192436284999998E-5</v>
          </cell>
          <cell r="BA27">
            <v>1.9673278649300001E-5</v>
          </cell>
        </row>
        <row r="28">
          <cell r="B28">
            <v>8.3083933394699995E-6</v>
          </cell>
          <cell r="C28">
            <v>1.26636622469E-5</v>
          </cell>
          <cell r="D28">
            <v>2.2981604173899999E-5</v>
          </cell>
          <cell r="E28">
            <v>3.7751663536899998E-5</v>
          </cell>
          <cell r="F28">
            <v>5.4817039898999998E-5</v>
          </cell>
          <cell r="G28">
            <v>8.4803925346000001E-5</v>
          </cell>
          <cell r="H28">
            <v>8.6527238040400007E-5</v>
          </cell>
          <cell r="I28">
            <v>9.0025667027300005E-5</v>
          </cell>
          <cell r="J28">
            <v>8.92834573252E-5</v>
          </cell>
          <cell r="K28">
            <v>8.9706524352399999E-5</v>
          </cell>
          <cell r="L28">
            <v>8.66703737095E-5</v>
          </cell>
          <cell r="M28">
            <v>8.8292457767600004E-5</v>
          </cell>
          <cell r="N28">
            <v>8.8270026597700002E-5</v>
          </cell>
          <cell r="O28">
            <v>1.6714109500699999E-7</v>
          </cell>
          <cell r="P28">
            <v>1.2615968413E-6</v>
          </cell>
          <cell r="Q28">
            <v>9.3576321651100005E-6</v>
          </cell>
          <cell r="R28">
            <v>1.83344052293E-5</v>
          </cell>
          <cell r="S28">
            <v>2.7209887099699999E-5</v>
          </cell>
          <cell r="T28">
            <v>2.2602750340299999E-5</v>
          </cell>
          <cell r="U28">
            <v>2.4276470903E-5</v>
          </cell>
          <cell r="V28">
            <v>2.4398253717599999E-5</v>
          </cell>
          <cell r="W28">
            <v>2.5744491036000001E-5</v>
          </cell>
          <cell r="X28">
            <v>2.7451704204400002E-5</v>
          </cell>
          <cell r="Y28">
            <v>2.8983989580499999E-5</v>
          </cell>
          <cell r="Z28">
            <v>2.49548710743E-5</v>
          </cell>
          <cell r="AA28">
            <v>8.5981855444400008E-6</v>
          </cell>
          <cell r="AB28">
            <v>-3.51398647298E-6</v>
          </cell>
          <cell r="AC28">
            <v>2.9876774941000001E-7</v>
          </cell>
          <cell r="AD28">
            <v>2.09516360574E-6</v>
          </cell>
          <cell r="AE28">
            <v>3.7306714364500001E-6</v>
          </cell>
          <cell r="AF28">
            <v>8.6894300948399995E-6</v>
          </cell>
          <cell r="AG28">
            <v>1.45961210557E-5</v>
          </cell>
          <cell r="AH28">
            <v>1.47537712599E-5</v>
          </cell>
          <cell r="AI28">
            <v>1.38180694526E-5</v>
          </cell>
          <cell r="AJ28">
            <v>1.2667039675700001E-5</v>
          </cell>
          <cell r="AK28">
            <v>9.7326069445999996E-6</v>
          </cell>
          <cell r="AL28">
            <v>6.1454708309600002E-6</v>
          </cell>
          <cell r="AM28">
            <v>5.2418347531099996E-6</v>
          </cell>
          <cell r="AN28">
            <v>3.8426003346999999E-6</v>
          </cell>
          <cell r="AO28">
            <v>3.4444744082999998E-7</v>
          </cell>
          <cell r="AP28">
            <v>3.6596777072299999E-6</v>
          </cell>
          <cell r="AQ28">
            <v>9.6390094735299999E-6</v>
          </cell>
          <cell r="AR28">
            <v>8.5599463115700006E-6</v>
          </cell>
          <cell r="AS28">
            <v>1.60920764412E-5</v>
          </cell>
          <cell r="AT28">
            <v>2.8004448510400001E-5</v>
          </cell>
          <cell r="AU28">
            <v>3.34895426459E-5</v>
          </cell>
          <cell r="AV28">
            <v>3.6590719739599998E-5</v>
          </cell>
          <cell r="AW28">
            <v>3.7913313662799999E-5</v>
          </cell>
          <cell r="AX28">
            <v>3.7834785714600001E-5</v>
          </cell>
          <cell r="AY28">
            <v>3.6829389968900002E-5</v>
          </cell>
          <cell r="AZ28">
            <v>3.5253770899E-5</v>
          </cell>
          <cell r="BA28">
            <v>2.0077356867999999E-5</v>
          </cell>
        </row>
        <row r="29">
          <cell r="B29">
            <v>8.5347130587400005E-6</v>
          </cell>
          <cell r="C29">
            <v>1.20963362144E-5</v>
          </cell>
          <cell r="D29">
            <v>2.18719406369E-5</v>
          </cell>
          <cell r="E29">
            <v>3.63427997976E-5</v>
          </cell>
          <cell r="F29">
            <v>5.3648141085300003E-5</v>
          </cell>
          <cell r="G29">
            <v>8.5477476322100003E-5</v>
          </cell>
          <cell r="H29">
            <v>8.6255066047799994E-5</v>
          </cell>
          <cell r="I29">
            <v>8.9713027180300003E-5</v>
          </cell>
          <cell r="J29">
            <v>8.9357557837499993E-5</v>
          </cell>
          <cell r="K29">
            <v>9.08382103416E-5</v>
          </cell>
          <cell r="L29">
            <v>8.8292457767600004E-5</v>
          </cell>
          <cell r="M29">
            <v>9.3044635760200004E-5</v>
          </cell>
          <cell r="N29">
            <v>9.3030602248299999E-5</v>
          </cell>
          <cell r="O29">
            <v>-3.6176097548300002E-7</v>
          </cell>
          <cell r="P29">
            <v>3.93110070281E-7</v>
          </cell>
          <cell r="Q29">
            <v>7.9855334705899996E-6</v>
          </cell>
          <cell r="R29">
            <v>1.6820938051E-5</v>
          </cell>
          <cell r="S29">
            <v>2.5623444343900001E-5</v>
          </cell>
          <cell r="T29">
            <v>2.1507843747599999E-5</v>
          </cell>
          <cell r="U29">
            <v>2.3693234391300001E-5</v>
          </cell>
          <cell r="V29">
            <v>2.3990675005299999E-5</v>
          </cell>
          <cell r="W29">
            <v>2.5913679906699999E-5</v>
          </cell>
          <cell r="X29">
            <v>2.7424471108300002E-5</v>
          </cell>
          <cell r="Y29">
            <v>2.8787924456899999E-5</v>
          </cell>
          <cell r="Z29">
            <v>2.5007236140399999E-5</v>
          </cell>
          <cell r="AA29">
            <v>9.49940568891E-6</v>
          </cell>
          <cell r="AB29">
            <v>-2.95827115551E-6</v>
          </cell>
          <cell r="AC29">
            <v>7.2401852323399998E-7</v>
          </cell>
          <cell r="AD29">
            <v>2.3082525767500001E-6</v>
          </cell>
          <cell r="AE29">
            <v>3.9201367852199997E-6</v>
          </cell>
          <cell r="AF29">
            <v>8.8580883203199997E-6</v>
          </cell>
          <cell r="AG29">
            <v>1.47163415336E-5</v>
          </cell>
          <cell r="AH29">
            <v>1.5133685159E-5</v>
          </cell>
          <cell r="AI29">
            <v>1.4319677818599999E-5</v>
          </cell>
          <cell r="AJ29">
            <v>1.32059641995E-5</v>
          </cell>
          <cell r="AK29">
            <v>1.0653292089899999E-5</v>
          </cell>
          <cell r="AL29">
            <v>6.7491122776999997E-6</v>
          </cell>
          <cell r="AM29">
            <v>5.8734264224599998E-6</v>
          </cell>
          <cell r="AN29">
            <v>4.9650721434400001E-6</v>
          </cell>
          <cell r="AO29">
            <v>-5.1058595678800004E-6</v>
          </cell>
          <cell r="AP29">
            <v>-1.5127238174599999E-6</v>
          </cell>
          <cell r="AQ29">
            <v>6.0463568597299998E-6</v>
          </cell>
          <cell r="AR29">
            <v>5.0192901385599997E-6</v>
          </cell>
          <cell r="AS29">
            <v>1.26648131058E-5</v>
          </cell>
          <cell r="AT29">
            <v>2.5967503991899999E-5</v>
          </cell>
          <cell r="AU29">
            <v>3.2302236094299997E-5</v>
          </cell>
          <cell r="AV29">
            <v>3.6176117366000003E-5</v>
          </cell>
          <cell r="AW29">
            <v>3.8042105164799997E-5</v>
          </cell>
          <cell r="AX29">
            <v>3.8135639999800003E-5</v>
          </cell>
          <cell r="AY29">
            <v>3.7938916524799999E-5</v>
          </cell>
          <cell r="AZ29">
            <v>3.6642018038E-5</v>
          </cell>
          <cell r="BA29">
            <v>2.1625194541899998E-5</v>
          </cell>
        </row>
        <row r="30">
          <cell r="B30">
            <v>8.5509206931999999E-6</v>
          </cell>
          <cell r="C30">
            <v>1.21092758403E-5</v>
          </cell>
          <cell r="D30">
            <v>2.1879180518699999E-5</v>
          </cell>
          <cell r="E30">
            <v>3.6340573006199998E-5</v>
          </cell>
          <cell r="F30">
            <v>5.3631879041200001E-5</v>
          </cell>
          <cell r="G30">
            <v>8.5456676613699994E-5</v>
          </cell>
          <cell r="H30">
            <v>8.6241590133499999E-5</v>
          </cell>
          <cell r="I30">
            <v>8.9692998092600005E-5</v>
          </cell>
          <cell r="J30">
            <v>8.9339594361999999E-5</v>
          </cell>
          <cell r="K30">
            <v>9.0818455606500007E-5</v>
          </cell>
          <cell r="L30">
            <v>8.8270026597700002E-5</v>
          </cell>
          <cell r="M30">
            <v>9.3030602248299999E-5</v>
          </cell>
          <cell r="N30">
            <v>9.3017262926700005E-5</v>
          </cell>
          <cell r="O30">
            <v>-3.8004014967000001E-7</v>
          </cell>
          <cell r="P30">
            <v>4.0331846457E-7</v>
          </cell>
          <cell r="Q30">
            <v>7.9810867259399996E-6</v>
          </cell>
          <cell r="R30">
            <v>1.6809104700600001E-5</v>
          </cell>
          <cell r="S30">
            <v>2.5602177823699999E-5</v>
          </cell>
          <cell r="T30">
            <v>2.15054434024E-5</v>
          </cell>
          <cell r="U30">
            <v>2.3693763430900001E-5</v>
          </cell>
          <cell r="V30">
            <v>2.39943724188E-5</v>
          </cell>
          <cell r="W30">
            <v>2.59235367329E-5</v>
          </cell>
          <cell r="X30">
            <v>2.7428094044600001E-5</v>
          </cell>
          <cell r="Y30">
            <v>2.87788928004E-5</v>
          </cell>
          <cell r="Z30">
            <v>2.4997549507799999E-5</v>
          </cell>
          <cell r="AA30">
            <v>9.4916104699799998E-6</v>
          </cell>
          <cell r="AB30">
            <v>-2.9661730219999998E-6</v>
          </cell>
          <cell r="AC30">
            <v>7.2803782882399996E-7</v>
          </cell>
          <cell r="AD30">
            <v>2.3065893524699999E-6</v>
          </cell>
          <cell r="AE30">
            <v>3.9231299005399998E-6</v>
          </cell>
          <cell r="AF30">
            <v>8.8583945110099999E-6</v>
          </cell>
          <cell r="AG30">
            <v>1.4709422272400001E-5</v>
          </cell>
          <cell r="AH30">
            <v>1.5127422704400001E-5</v>
          </cell>
          <cell r="AI30">
            <v>1.43145648733E-5</v>
          </cell>
          <cell r="AJ30">
            <v>1.3202485221600001E-5</v>
          </cell>
          <cell r="AK30">
            <v>1.0652946273199999E-5</v>
          </cell>
          <cell r="AL30">
            <v>6.7459005146799998E-6</v>
          </cell>
          <cell r="AM30">
            <v>5.8662046963900002E-6</v>
          </cell>
          <cell r="AN30">
            <v>4.9674557851599998E-6</v>
          </cell>
          <cell r="AO30">
            <v>-5.1715132334500002E-6</v>
          </cell>
          <cell r="AP30">
            <v>-1.5382671058299999E-6</v>
          </cell>
          <cell r="AQ30">
            <v>6.03295896014E-6</v>
          </cell>
          <cell r="AR30">
            <v>5.0080729603799999E-6</v>
          </cell>
          <cell r="AS30">
            <v>1.26479489546E-5</v>
          </cell>
          <cell r="AT30">
            <v>2.5944096836099998E-5</v>
          </cell>
          <cell r="AU30">
            <v>3.2273433592400002E-5</v>
          </cell>
          <cell r="AV30">
            <v>3.6147584325499998E-5</v>
          </cell>
          <cell r="AW30">
            <v>3.8014422961499997E-5</v>
          </cell>
          <cell r="AX30">
            <v>3.8100618625200001E-5</v>
          </cell>
          <cell r="AY30">
            <v>3.7903120637000002E-5</v>
          </cell>
          <cell r="AZ30">
            <v>3.66102592565E-5</v>
          </cell>
          <cell r="BA30">
            <v>2.1597604473099999E-5</v>
          </cell>
        </row>
        <row r="31">
          <cell r="B31">
            <v>3.7023215714900002E-6</v>
          </cell>
          <cell r="C31">
            <v>4.48980178419E-6</v>
          </cell>
          <cell r="D31">
            <v>6.6136300620900003E-6</v>
          </cell>
          <cell r="E31">
            <v>6.4888833547400004E-6</v>
          </cell>
          <cell r="F31">
            <v>5.3703343415699998E-6</v>
          </cell>
          <cell r="G31">
            <v>4.5638544995699997E-6</v>
          </cell>
          <cell r="H31">
            <v>2.4964913698599998E-6</v>
          </cell>
          <cell r="I31">
            <v>2.4762088492200002E-6</v>
          </cell>
          <cell r="J31">
            <v>2.0727421721399999E-6</v>
          </cell>
          <cell r="K31">
            <v>1.20443153539E-6</v>
          </cell>
          <cell r="L31">
            <v>1.6714109500699999E-7</v>
          </cell>
          <cell r="M31">
            <v>-3.6176097548300002E-7</v>
          </cell>
          <cell r="N31">
            <v>-3.8004014967000001E-7</v>
          </cell>
          <cell r="O31">
            <v>2.3246382740899999E-5</v>
          </cell>
          <cell r="P31">
            <v>1.3787824130299999E-5</v>
          </cell>
          <cell r="Q31">
            <v>1.2529749604400001E-5</v>
          </cell>
          <cell r="R31">
            <v>1.07091663842E-5</v>
          </cell>
          <cell r="S31">
            <v>1.0745949487E-5</v>
          </cell>
          <cell r="T31">
            <v>2.0404067106300002E-6</v>
          </cell>
          <cell r="U31">
            <v>9.8344865796599998E-7</v>
          </cell>
          <cell r="V31">
            <v>-3.0547442002000002E-7</v>
          </cell>
          <cell r="W31">
            <v>-1.00658376573E-6</v>
          </cell>
          <cell r="X31">
            <v>-1.6741789749E-6</v>
          </cell>
          <cell r="Y31">
            <v>-2.1963832915200002E-6</v>
          </cell>
          <cell r="Z31">
            <v>-1.5361369947E-6</v>
          </cell>
          <cell r="AA31">
            <v>9.8084347311599993E-7</v>
          </cell>
          <cell r="AB31">
            <v>-2.5209784708499998E-6</v>
          </cell>
          <cell r="AC31">
            <v>-2.0196997910299999E-6</v>
          </cell>
          <cell r="AD31">
            <v>-4.9548110104399998E-7</v>
          </cell>
          <cell r="AE31">
            <v>-3.92066260821E-7</v>
          </cell>
          <cell r="AF31">
            <v>-4.8124520906199999E-7</v>
          </cell>
          <cell r="AG31">
            <v>6.5893522669799998E-7</v>
          </cell>
          <cell r="AH31">
            <v>6.7606469407399999E-7</v>
          </cell>
          <cell r="AI31">
            <v>2.4485172215700002E-7</v>
          </cell>
          <cell r="AJ31">
            <v>-1.06411617794E-7</v>
          </cell>
          <cell r="AK31">
            <v>-6.0782605812599997E-7</v>
          </cell>
          <cell r="AL31">
            <v>-1.49733072556E-6</v>
          </cell>
          <cell r="AM31">
            <v>-1.5154826047100001E-6</v>
          </cell>
          <cell r="AN31">
            <v>-1.9572348203699998E-6</v>
          </cell>
          <cell r="AO31">
            <v>1.07061153052E-5</v>
          </cell>
          <cell r="AP31">
            <v>8.9271839080899993E-6</v>
          </cell>
          <cell r="AQ31">
            <v>7.8188000191200006E-6</v>
          </cell>
          <cell r="AR31">
            <v>5.9659174937399999E-6</v>
          </cell>
          <cell r="AS31">
            <v>4.0423954499899998E-6</v>
          </cell>
          <cell r="AT31">
            <v>2.8409482080199999E-6</v>
          </cell>
          <cell r="AU31">
            <v>1.19117482662E-6</v>
          </cell>
          <cell r="AV31">
            <v>6.9883123018999995E-8</v>
          </cell>
          <cell r="AW31">
            <v>-6.2151877496700005E-7</v>
          </cell>
          <cell r="AX31">
            <v>-6.9315331694399995E-7</v>
          </cell>
          <cell r="AY31">
            <v>-1.7553991409099999E-6</v>
          </cell>
          <cell r="AZ31">
            <v>-1.6580267496100001E-6</v>
          </cell>
          <cell r="BA31">
            <v>1.21541321566E-7</v>
          </cell>
        </row>
        <row r="32">
          <cell r="B32">
            <v>2.3568089895100002E-6</v>
          </cell>
          <cell r="C32">
            <v>5.3722072716800004E-6</v>
          </cell>
          <cell r="D32">
            <v>1.0480688414999999E-5</v>
          </cell>
          <cell r="E32">
            <v>1.13565512539E-5</v>
          </cell>
          <cell r="F32">
            <v>1.1313651206700001E-5</v>
          </cell>
          <cell r="G32">
            <v>9.3114463368800002E-6</v>
          </cell>
          <cell r="H32">
            <v>7.9106887428299995E-6</v>
          </cell>
          <cell r="I32">
            <v>7.1495091924199998E-6</v>
          </cell>
          <cell r="J32">
            <v>6.1463539234900001E-6</v>
          </cell>
          <cell r="K32">
            <v>3.5054085603100001E-6</v>
          </cell>
          <cell r="L32">
            <v>1.2615968413E-6</v>
          </cell>
          <cell r="M32">
            <v>3.93110070281E-7</v>
          </cell>
          <cell r="N32">
            <v>4.0331846457E-7</v>
          </cell>
          <cell r="O32">
            <v>1.3787824130299999E-5</v>
          </cell>
          <cell r="P32">
            <v>1.6395031690500001E-5</v>
          </cell>
          <cell r="Q32">
            <v>1.8936349874699999E-5</v>
          </cell>
          <cell r="R32">
            <v>1.9169339247599999E-5</v>
          </cell>
          <cell r="S32">
            <v>1.9980768575699999E-5</v>
          </cell>
          <cell r="T32">
            <v>7.3835462515999999E-6</v>
          </cell>
          <cell r="U32">
            <v>4.8060636335499998E-6</v>
          </cell>
          <cell r="V32">
            <v>2.4797204944399999E-6</v>
          </cell>
          <cell r="W32">
            <v>3.0778162113100002E-7</v>
          </cell>
          <cell r="X32">
            <v>-3.9373354557399999E-7</v>
          </cell>
          <cell r="Y32">
            <v>-1.07094352566E-6</v>
          </cell>
          <cell r="Z32">
            <v>-1.6974486556000001E-6</v>
          </cell>
          <cell r="AA32">
            <v>-1.75049709408E-6</v>
          </cell>
          <cell r="AB32">
            <v>1.5855905355400001E-7</v>
          </cell>
          <cell r="AC32">
            <v>1.7004987942099999E-6</v>
          </cell>
          <cell r="AD32">
            <v>2.17072104311E-6</v>
          </cell>
          <cell r="AE32">
            <v>2.63619388059E-6</v>
          </cell>
          <cell r="AF32">
            <v>3.1390286223699999E-6</v>
          </cell>
          <cell r="AG32">
            <v>2.77438549457E-6</v>
          </cell>
          <cell r="AH32">
            <v>2.0596710853E-6</v>
          </cell>
          <cell r="AI32">
            <v>1.45154162113E-6</v>
          </cell>
          <cell r="AJ32">
            <v>9.9219477260999998E-7</v>
          </cell>
          <cell r="AK32">
            <v>7.3647164592900002E-7</v>
          </cell>
          <cell r="AL32">
            <v>-3.6806903687200002E-7</v>
          </cell>
          <cell r="AM32">
            <v>-7.65875187257E-7</v>
          </cell>
          <cell r="AN32">
            <v>-1.9038545425899999E-6</v>
          </cell>
          <cell r="AO32">
            <v>1.9613527860699998E-5</v>
          </cell>
          <cell r="AP32">
            <v>2.21840507079E-5</v>
          </cell>
          <cell r="AQ32">
            <v>2.0036377450200001E-5</v>
          </cell>
          <cell r="AR32">
            <v>1.7044868052899999E-5</v>
          </cell>
          <cell r="AS32">
            <v>1.4247817425099999E-5</v>
          </cell>
          <cell r="AT32">
            <v>1.0318217570999999E-5</v>
          </cell>
          <cell r="AU32">
            <v>7.2766490797800002E-6</v>
          </cell>
          <cell r="AV32">
            <v>4.8548806134500004E-6</v>
          </cell>
          <cell r="AW32">
            <v>3.2402452228800002E-6</v>
          </cell>
          <cell r="AX32">
            <v>1.58524179026E-6</v>
          </cell>
          <cell r="AY32">
            <v>1.2678804195099999E-7</v>
          </cell>
          <cell r="AZ32">
            <v>-6.8424602400199998E-7</v>
          </cell>
          <cell r="BA32">
            <v>-1.32435236502E-6</v>
          </cell>
        </row>
        <row r="33">
          <cell r="B33">
            <v>3.5249344562000001E-6</v>
          </cell>
          <cell r="C33">
            <v>1.01442642527E-5</v>
          </cell>
          <cell r="D33">
            <v>2.0800800214200002E-5</v>
          </cell>
          <cell r="E33">
            <v>2.5075423860499999E-5</v>
          </cell>
          <cell r="F33">
            <v>2.8635385489699999E-5</v>
          </cell>
          <cell r="G33">
            <v>2.5222441788999999E-5</v>
          </cell>
          <cell r="H33">
            <v>2.3393814538900001E-5</v>
          </cell>
          <cell r="I33">
            <v>2.22345688906E-5</v>
          </cell>
          <cell r="J33">
            <v>1.9393947145300001E-5</v>
          </cell>
          <cell r="K33">
            <v>1.39797714848E-5</v>
          </cell>
          <cell r="L33">
            <v>9.3576321651100005E-6</v>
          </cell>
          <cell r="M33">
            <v>7.9855334705899996E-6</v>
          </cell>
          <cell r="N33">
            <v>7.9810867259399996E-6</v>
          </cell>
          <cell r="O33">
            <v>1.2529749604400001E-5</v>
          </cell>
          <cell r="P33">
            <v>1.8936349874699999E-5</v>
          </cell>
          <cell r="Q33">
            <v>3.3130236514199999E-5</v>
          </cell>
          <cell r="R33">
            <v>3.8722471948700003E-5</v>
          </cell>
          <cell r="S33">
            <v>4.2620952260000002E-5</v>
          </cell>
          <cell r="T33">
            <v>1.7685174945499999E-5</v>
          </cell>
          <cell r="U33">
            <v>1.14514329228E-5</v>
          </cell>
          <cell r="V33">
            <v>5.3554484181800001E-6</v>
          </cell>
          <cell r="W33">
            <v>-2.7856721995399998E-7</v>
          </cell>
          <cell r="X33">
            <v>1.21935734684E-6</v>
          </cell>
          <cell r="Y33">
            <v>3.4145076587999999E-6</v>
          </cell>
          <cell r="Z33">
            <v>9.6585558304799994E-7</v>
          </cell>
          <cell r="AA33">
            <v>-3.05911424572E-6</v>
          </cell>
          <cell r="AB33">
            <v>7.1763910940299999E-6</v>
          </cell>
          <cell r="AC33">
            <v>7.3138009916699997E-6</v>
          </cell>
          <cell r="AD33">
            <v>7.2328507064600002E-6</v>
          </cell>
          <cell r="AE33">
            <v>6.9254722450999999E-6</v>
          </cell>
          <cell r="AF33">
            <v>8.4199783797400005E-6</v>
          </cell>
          <cell r="AG33">
            <v>8.5558455299200004E-6</v>
          </cell>
          <cell r="AH33">
            <v>6.37056693123E-6</v>
          </cell>
          <cell r="AI33">
            <v>5.36143951937E-6</v>
          </cell>
          <cell r="AJ33">
            <v>4.4418630493900001E-6</v>
          </cell>
          <cell r="AK33">
            <v>3.3698447316100002E-6</v>
          </cell>
          <cell r="AL33">
            <v>1.9441769710999998E-6</v>
          </cell>
          <cell r="AM33">
            <v>1.03782251973E-6</v>
          </cell>
          <cell r="AN33">
            <v>-1.9075152872500001E-6</v>
          </cell>
          <cell r="AO33">
            <v>3.80759314644E-5</v>
          </cell>
          <cell r="AP33">
            <v>4.2728107563499999E-5</v>
          </cell>
          <cell r="AQ33">
            <v>3.7676302269099998E-5</v>
          </cell>
          <cell r="AR33">
            <v>3.0180348651E-5</v>
          </cell>
          <cell r="AS33">
            <v>2.6669968807500001E-5</v>
          </cell>
          <cell r="AT33">
            <v>2.27238260131E-5</v>
          </cell>
          <cell r="AU33">
            <v>1.8060671291100001E-5</v>
          </cell>
          <cell r="AV33">
            <v>1.4072223294199999E-5</v>
          </cell>
          <cell r="AW33">
            <v>1.09080559189E-5</v>
          </cell>
          <cell r="AX33">
            <v>9.0613528773799995E-6</v>
          </cell>
          <cell r="AY33">
            <v>7.8257884408399993E-6</v>
          </cell>
          <cell r="AZ33">
            <v>5.8778856266200004E-6</v>
          </cell>
          <cell r="BA33">
            <v>6.2762822783699999E-7</v>
          </cell>
        </row>
        <row r="34">
          <cell r="B34">
            <v>4.6708878017299998E-6</v>
          </cell>
          <cell r="C34">
            <v>1.32179980426E-5</v>
          </cell>
          <cell r="D34">
            <v>2.7581028975299999E-5</v>
          </cell>
          <cell r="E34">
            <v>3.6916215370500002E-5</v>
          </cell>
          <cell r="F34">
            <v>4.3880666577199999E-5</v>
          </cell>
          <cell r="G34">
            <v>3.8926132687300003E-5</v>
          </cell>
          <cell r="H34">
            <v>3.8717471309000002E-5</v>
          </cell>
          <cell r="I34">
            <v>3.6782095273200002E-5</v>
          </cell>
          <cell r="J34">
            <v>3.2424528533400002E-5</v>
          </cell>
          <cell r="K34">
            <v>2.5263816305E-5</v>
          </cell>
          <cell r="L34">
            <v>1.83344052293E-5</v>
          </cell>
          <cell r="M34">
            <v>1.6820938051E-5</v>
          </cell>
          <cell r="N34">
            <v>1.6809104700600001E-5</v>
          </cell>
          <cell r="O34">
            <v>1.07091663842E-5</v>
          </cell>
          <cell r="P34">
            <v>1.9169339247599999E-5</v>
          </cell>
          <cell r="Q34">
            <v>3.8722471948700003E-5</v>
          </cell>
          <cell r="R34">
            <v>5.40589165377E-5</v>
          </cell>
          <cell r="S34">
            <v>6.0458742887200001E-5</v>
          </cell>
          <cell r="T34">
            <v>2.6535640079900001E-5</v>
          </cell>
          <cell r="U34">
            <v>1.82642206194E-5</v>
          </cell>
          <cell r="V34">
            <v>1.0048499655199999E-5</v>
          </cell>
          <cell r="W34">
            <v>2.8809443862699999E-6</v>
          </cell>
          <cell r="X34">
            <v>5.6158374494600002E-6</v>
          </cell>
          <cell r="Y34">
            <v>9.7185443764799994E-6</v>
          </cell>
          <cell r="Z34">
            <v>5.1835917272299999E-6</v>
          </cell>
          <cell r="AA34">
            <v>-3.2750888429500001E-6</v>
          </cell>
          <cell r="AB34">
            <v>1.29165845017E-5</v>
          </cell>
          <cell r="AC34">
            <v>1.2708684450700001E-5</v>
          </cell>
          <cell r="AD34">
            <v>1.23502458442E-5</v>
          </cell>
          <cell r="AE34">
            <v>1.1141073601300001E-5</v>
          </cell>
          <cell r="AF34">
            <v>1.4108251859200001E-5</v>
          </cell>
          <cell r="AG34">
            <v>1.5689450416000001E-5</v>
          </cell>
          <cell r="AH34">
            <v>1.22096488625E-5</v>
          </cell>
          <cell r="AI34">
            <v>1.03142024945E-5</v>
          </cell>
          <cell r="AJ34">
            <v>8.8076562085199994E-6</v>
          </cell>
          <cell r="AK34">
            <v>6.6250165209199996E-6</v>
          </cell>
          <cell r="AL34">
            <v>3.9271540356700002E-6</v>
          </cell>
          <cell r="AM34">
            <v>2.3558667701E-6</v>
          </cell>
          <cell r="AN34">
            <v>-2.0557525029199999E-6</v>
          </cell>
          <cell r="AO34">
            <v>4.6504100173300001E-5</v>
          </cell>
          <cell r="AP34">
            <v>5.36260674428E-5</v>
          </cell>
          <cell r="AQ34">
            <v>4.9321225441100003E-5</v>
          </cell>
          <cell r="AR34">
            <v>4.0483836764599998E-5</v>
          </cell>
          <cell r="AS34">
            <v>3.7649077943700002E-5</v>
          </cell>
          <cell r="AT34">
            <v>3.4482528518899997E-5</v>
          </cell>
          <cell r="AU34">
            <v>2.87345419667E-5</v>
          </cell>
          <cell r="AV34">
            <v>2.3769599789299999E-5</v>
          </cell>
          <cell r="AW34">
            <v>1.9554784168000001E-5</v>
          </cell>
          <cell r="AX34">
            <v>1.69342800467E-5</v>
          </cell>
          <cell r="AY34">
            <v>1.51510448285E-5</v>
          </cell>
          <cell r="AZ34">
            <v>1.25496185303E-5</v>
          </cell>
          <cell r="BA34">
            <v>3.52292299585E-6</v>
          </cell>
        </row>
        <row r="35">
          <cell r="B35">
            <v>5.7973868118100001E-6</v>
          </cell>
          <cell r="C35">
            <v>1.4205145782200001E-5</v>
          </cell>
          <cell r="D35">
            <v>3.1023771465700002E-5</v>
          </cell>
          <cell r="E35">
            <v>4.3156985914399998E-5</v>
          </cell>
          <cell r="F35">
            <v>5.3280124028599997E-5</v>
          </cell>
          <cell r="G35">
            <v>5.0281460394600002E-5</v>
          </cell>
          <cell r="H35">
            <v>5.0091284116900002E-5</v>
          </cell>
          <cell r="I35">
            <v>4.80834693222E-5</v>
          </cell>
          <cell r="J35">
            <v>4.3396016399600003E-5</v>
          </cell>
          <cell r="K35">
            <v>3.5232177436400002E-5</v>
          </cell>
          <cell r="L35">
            <v>2.7209887099699999E-5</v>
          </cell>
          <cell r="M35">
            <v>2.5623444343900001E-5</v>
          </cell>
          <cell r="N35">
            <v>2.5602177823699999E-5</v>
          </cell>
          <cell r="O35">
            <v>1.0745949487E-5</v>
          </cell>
          <cell r="P35">
            <v>1.9980768575699999E-5</v>
          </cell>
          <cell r="Q35">
            <v>4.2620952260000002E-5</v>
          </cell>
          <cell r="R35">
            <v>6.0458742887200001E-5</v>
          </cell>
          <cell r="S35">
            <v>7.2870448044400001E-5</v>
          </cell>
          <cell r="T35">
            <v>3.3504641056200002E-5</v>
          </cell>
          <cell r="U35">
            <v>2.4245802660499998E-5</v>
          </cell>
          <cell r="V35">
            <v>1.4806690846300001E-5</v>
          </cell>
          <cell r="W35">
            <v>6.5088065562600001E-6</v>
          </cell>
          <cell r="X35">
            <v>1.0244874559600001E-5</v>
          </cell>
          <cell r="Y35">
            <v>1.5266443293100001E-5</v>
          </cell>
          <cell r="Z35">
            <v>9.0479477247399995E-6</v>
          </cell>
          <cell r="AA35">
            <v>-3.2748386048499999E-6</v>
          </cell>
          <cell r="AB35">
            <v>1.2484273293099999E-5</v>
          </cell>
          <cell r="AC35">
            <v>1.3177915136500001E-5</v>
          </cell>
          <cell r="AD35">
            <v>1.39421776133E-5</v>
          </cell>
          <cell r="AE35">
            <v>1.3378172813500001E-5</v>
          </cell>
          <cell r="AF35">
            <v>1.78617615988E-5</v>
          </cell>
          <cell r="AG35">
            <v>1.9892974628000002E-5</v>
          </cell>
          <cell r="AH35">
            <v>1.6416849065600001E-5</v>
          </cell>
          <cell r="AI35">
            <v>1.40054610466E-5</v>
          </cell>
          <cell r="AJ35">
            <v>1.19890148932E-5</v>
          </cell>
          <cell r="AK35">
            <v>9.3958251943599996E-6</v>
          </cell>
          <cell r="AL35">
            <v>5.8661314099200001E-6</v>
          </cell>
          <cell r="AM35">
            <v>3.9524678727400004E-6</v>
          </cell>
          <cell r="AN35">
            <v>-1.3787126659500001E-6</v>
          </cell>
          <cell r="AO35">
            <v>4.9843411210000001E-5</v>
          </cell>
          <cell r="AP35">
            <v>5.8217869335799997E-5</v>
          </cell>
          <cell r="AQ35">
            <v>5.4372158869200002E-5</v>
          </cell>
          <cell r="AR35">
            <v>4.4866323741299997E-5</v>
          </cell>
          <cell r="AS35">
            <v>4.3397952851799997E-5</v>
          </cell>
          <cell r="AT35">
            <v>4.1987238259800002E-5</v>
          </cell>
          <cell r="AU35">
            <v>3.6386555834899998E-5</v>
          </cell>
          <cell r="AV35">
            <v>3.1467673150100001E-5</v>
          </cell>
          <cell r="AW35">
            <v>2.6986329913699999E-5</v>
          </cell>
          <cell r="AX35">
            <v>2.46199104561E-5</v>
          </cell>
          <cell r="AY35">
            <v>2.2279552843599999E-5</v>
          </cell>
          <cell r="AZ35">
            <v>1.8721430458E-5</v>
          </cell>
          <cell r="BA35">
            <v>8.4803195069000006E-6</v>
          </cell>
        </row>
        <row r="36">
          <cell r="B36">
            <v>5.1547855744300002E-6</v>
          </cell>
          <cell r="C36">
            <v>8.6710274937200002E-6</v>
          </cell>
          <cell r="D36">
            <v>1.6623498098700001E-5</v>
          </cell>
          <cell r="E36">
            <v>2.73727243234E-5</v>
          </cell>
          <cell r="F36">
            <v>3.6878948512199998E-5</v>
          </cell>
          <cell r="G36">
            <v>3.7999409209799997E-5</v>
          </cell>
          <cell r="H36">
            <v>4.2256949667800002E-5</v>
          </cell>
          <cell r="I36">
            <v>3.9300677204000003E-5</v>
          </cell>
          <cell r="J36">
            <v>3.6689308004699999E-5</v>
          </cell>
          <cell r="K36">
            <v>2.89714510733E-5</v>
          </cell>
          <cell r="L36">
            <v>2.2602750340299999E-5</v>
          </cell>
          <cell r="M36">
            <v>2.1507843747599999E-5</v>
          </cell>
          <cell r="N36">
            <v>2.15054434024E-5</v>
          </cell>
          <cell r="O36">
            <v>2.0404067106300002E-6</v>
          </cell>
          <cell r="P36">
            <v>7.3835462515999999E-6</v>
          </cell>
          <cell r="Q36">
            <v>1.7685174945499999E-5</v>
          </cell>
          <cell r="R36">
            <v>2.6535640079900001E-5</v>
          </cell>
          <cell r="S36">
            <v>3.3504641056200002E-5</v>
          </cell>
          <cell r="T36">
            <v>8.7653537634900002E-5</v>
          </cell>
          <cell r="U36">
            <v>8.0690735519999996E-5</v>
          </cell>
          <cell r="V36">
            <v>7.49310526406E-5</v>
          </cell>
          <cell r="W36">
            <v>7.0931593472699995E-5</v>
          </cell>
          <cell r="X36">
            <v>5.9952828427300003E-5</v>
          </cell>
          <cell r="Y36">
            <v>4.3316178981900003E-5</v>
          </cell>
          <cell r="Z36">
            <v>3.1242344581500002E-5</v>
          </cell>
          <cell r="AA36">
            <v>-1.74555668345E-6</v>
          </cell>
          <cell r="AB36">
            <v>8.8938552907600002E-6</v>
          </cell>
          <cell r="AC36">
            <v>6.9079610615999999E-6</v>
          </cell>
          <cell r="AD36">
            <v>1.0618183261E-5</v>
          </cell>
          <cell r="AE36">
            <v>2.5060597574300001E-5</v>
          </cell>
          <cell r="AF36">
            <v>4.27914908629E-5</v>
          </cell>
          <cell r="AG36">
            <v>4.7992845703100002E-5</v>
          </cell>
          <cell r="AH36">
            <v>4.5062456898700003E-5</v>
          </cell>
          <cell r="AI36">
            <v>4.21271891147E-5</v>
          </cell>
          <cell r="AJ36">
            <v>3.9684244329799999E-5</v>
          </cell>
          <cell r="AK36">
            <v>3.4086181501999999E-5</v>
          </cell>
          <cell r="AL36">
            <v>2.6855065010799999E-5</v>
          </cell>
          <cell r="AM36">
            <v>2.2115503101099999E-5</v>
          </cell>
          <cell r="AN36">
            <v>1.7768124289000001E-5</v>
          </cell>
          <cell r="AO36">
            <v>1.43938026182E-5</v>
          </cell>
          <cell r="AP36">
            <v>2.2070584171099999E-5</v>
          </cell>
          <cell r="AQ36">
            <v>3.7806211482E-5</v>
          </cell>
          <cell r="AR36">
            <v>6.1885360062599996E-5</v>
          </cell>
          <cell r="AS36">
            <v>8.4196753861100001E-5</v>
          </cell>
          <cell r="AT36">
            <v>9.1504592049300004E-5</v>
          </cell>
          <cell r="AU36">
            <v>8.5910446374199995E-5</v>
          </cell>
          <cell r="AV36">
            <v>7.9725917315799993E-5</v>
          </cell>
          <cell r="AW36">
            <v>7.7314123991499995E-5</v>
          </cell>
          <cell r="AX36">
            <v>6.8286097779499995E-5</v>
          </cell>
          <cell r="AY36">
            <v>5.83636381597E-5</v>
          </cell>
          <cell r="AZ36">
            <v>5.1535619820599997E-5</v>
          </cell>
          <cell r="BA36">
            <v>2.15319969783E-5</v>
          </cell>
        </row>
        <row r="37">
          <cell r="B37">
            <v>4.1409125040899999E-6</v>
          </cell>
          <cell r="C37">
            <v>4.8643491375200003E-6</v>
          </cell>
          <cell r="D37">
            <v>1.06930598559E-5</v>
          </cell>
          <cell r="E37">
            <v>2.03570416597E-5</v>
          </cell>
          <cell r="F37">
            <v>2.9809140156900001E-5</v>
          </cell>
          <cell r="G37">
            <v>3.2894948153199997E-5</v>
          </cell>
          <cell r="H37">
            <v>3.7392788798100002E-5</v>
          </cell>
          <cell r="I37">
            <v>3.5349914794599999E-5</v>
          </cell>
          <cell r="J37">
            <v>3.3806649715199997E-5</v>
          </cell>
          <cell r="K37">
            <v>2.8834152808E-5</v>
          </cell>
          <cell r="L37">
            <v>2.4276470903E-5</v>
          </cell>
          <cell r="M37">
            <v>2.3693234391300001E-5</v>
          </cell>
          <cell r="N37">
            <v>2.3693763430900001E-5</v>
          </cell>
          <cell r="O37">
            <v>9.8344865796599998E-7</v>
          </cell>
          <cell r="P37">
            <v>4.8060636335499998E-6</v>
          </cell>
          <cell r="Q37">
            <v>1.14514329228E-5</v>
          </cell>
          <cell r="R37">
            <v>1.82642206194E-5</v>
          </cell>
          <cell r="S37">
            <v>2.4245802660499998E-5</v>
          </cell>
          <cell r="T37">
            <v>8.0690735519999996E-5</v>
          </cell>
          <cell r="U37">
            <v>7.9367076001999996E-5</v>
          </cell>
          <cell r="V37">
            <v>7.6786809160999997E-5</v>
          </cell>
          <cell r="W37">
            <v>7.6692725567899996E-5</v>
          </cell>
          <cell r="X37">
            <v>6.3468643192200004E-5</v>
          </cell>
          <cell r="Y37">
            <v>4.4047997720000002E-5</v>
          </cell>
          <cell r="Z37">
            <v>3.2835908734899999E-5</v>
          </cell>
          <cell r="AA37">
            <v>2.0374657272800001E-6</v>
          </cell>
          <cell r="AB37">
            <v>4.11492985062E-6</v>
          </cell>
          <cell r="AC37">
            <v>3.8514342796600001E-6</v>
          </cell>
          <cell r="AD37">
            <v>8.7986371924500008E-6</v>
          </cell>
          <cell r="AE37">
            <v>2.4342891159200001E-5</v>
          </cell>
          <cell r="AF37">
            <v>4.2370985290300001E-5</v>
          </cell>
          <cell r="AG37">
            <v>4.7363505919999999E-5</v>
          </cell>
          <cell r="AH37">
            <v>4.5272889671200002E-5</v>
          </cell>
          <cell r="AI37">
            <v>4.2204199862899998E-5</v>
          </cell>
          <cell r="AJ37">
            <v>3.9960592337000003E-5</v>
          </cell>
          <cell r="AK37">
            <v>3.46639742295E-5</v>
          </cell>
          <cell r="AL37">
            <v>2.71863202102E-5</v>
          </cell>
          <cell r="AM37">
            <v>2.2475803379000001E-5</v>
          </cell>
          <cell r="AN37">
            <v>1.93733546019E-5</v>
          </cell>
          <cell r="AO37">
            <v>2.44750682179E-6</v>
          </cell>
          <cell r="AP37">
            <v>8.6676400341699995E-6</v>
          </cell>
          <cell r="AQ37">
            <v>2.6035608656699999E-5</v>
          </cell>
          <cell r="AR37">
            <v>5.21491487376E-5</v>
          </cell>
          <cell r="AS37">
            <v>7.5579482519000005E-5</v>
          </cell>
          <cell r="AT37">
            <v>8.5173272427499998E-5</v>
          </cell>
          <cell r="AU37">
            <v>8.1935221882600002E-5</v>
          </cell>
          <cell r="AV37">
            <v>7.7278696293999998E-5</v>
          </cell>
          <cell r="AW37">
            <v>7.6523007100700005E-5</v>
          </cell>
          <cell r="AX37">
            <v>6.7917507774499999E-5</v>
          </cell>
          <cell r="AY37">
            <v>5.82053402173E-5</v>
          </cell>
          <cell r="AZ37">
            <v>5.1519705398599998E-5</v>
          </cell>
          <cell r="BA37">
            <v>2.3207796246300001E-5</v>
          </cell>
        </row>
        <row r="38">
          <cell r="B38">
            <v>2.7797652758600001E-6</v>
          </cell>
          <cell r="C38">
            <v>1.5433885273500001E-6</v>
          </cell>
          <cell r="D38">
            <v>5.3281211257799998E-6</v>
          </cell>
          <cell r="E38">
            <v>1.3679182949599999E-5</v>
          </cell>
          <cell r="F38">
            <v>2.2129299507800001E-5</v>
          </cell>
          <cell r="G38">
            <v>2.7204984374899999E-5</v>
          </cell>
          <cell r="H38">
            <v>3.1598387991899999E-5</v>
          </cell>
          <cell r="I38">
            <v>3.03364237095E-5</v>
          </cell>
          <cell r="J38">
            <v>2.9897231959699998E-5</v>
          </cell>
          <cell r="K38">
            <v>2.7347804035400001E-5</v>
          </cell>
          <cell r="L38">
            <v>2.4398253717599999E-5</v>
          </cell>
          <cell r="M38">
            <v>2.3990675005299999E-5</v>
          </cell>
          <cell r="N38">
            <v>2.39943724188E-5</v>
          </cell>
          <cell r="O38">
            <v>-3.0547442002000002E-7</v>
          </cell>
          <cell r="P38">
            <v>2.4797204944399999E-6</v>
          </cell>
          <cell r="Q38">
            <v>5.3554484181800001E-6</v>
          </cell>
          <cell r="R38">
            <v>1.0048499655199999E-5</v>
          </cell>
          <cell r="S38">
            <v>1.4806690846300001E-5</v>
          </cell>
          <cell r="T38">
            <v>7.49310526406E-5</v>
          </cell>
          <cell r="U38">
            <v>7.6786809160999997E-5</v>
          </cell>
          <cell r="V38">
            <v>7.9934606855099996E-5</v>
          </cell>
          <cell r="W38">
            <v>8.3216937585099996E-5</v>
          </cell>
          <cell r="X38">
            <v>6.7250010988499995E-5</v>
          </cell>
          <cell r="Y38">
            <v>4.4891413365799998E-5</v>
          </cell>
          <cell r="Z38">
            <v>3.4705559886000003E-5</v>
          </cell>
          <cell r="AA38">
            <v>6.2718213682200001E-6</v>
          </cell>
          <cell r="AB38">
            <v>-1.7075739574899999E-6</v>
          </cell>
          <cell r="AC38">
            <v>4.3263328463200001E-7</v>
          </cell>
          <cell r="AD38">
            <v>6.5672898186999998E-6</v>
          </cell>
          <cell r="AE38">
            <v>2.2916762706200001E-5</v>
          </cell>
          <cell r="AF38">
            <v>4.1010725587600002E-5</v>
          </cell>
          <cell r="AG38">
            <v>4.5952876996200002E-5</v>
          </cell>
          <cell r="AH38">
            <v>4.4822494819699997E-5</v>
          </cell>
          <cell r="AI38">
            <v>4.1857255079400001E-5</v>
          </cell>
          <cell r="AJ38">
            <v>3.98200095652E-5</v>
          </cell>
          <cell r="AK38">
            <v>3.5131202274900002E-5</v>
          </cell>
          <cell r="AL38">
            <v>2.77173766892E-5</v>
          </cell>
          <cell r="AM38">
            <v>2.3296254174999999E-5</v>
          </cell>
          <cell r="AN38">
            <v>2.1162646467600001E-5</v>
          </cell>
          <cell r="AO38">
            <v>-9.3295949297500004E-6</v>
          </cell>
          <cell r="AP38">
            <v>-3.5135184646700001E-6</v>
          </cell>
          <cell r="AQ38">
            <v>1.5193213350800001E-5</v>
          </cell>
          <cell r="AR38">
            <v>4.3966194706900002E-5</v>
          </cell>
          <cell r="AS38">
            <v>6.8460780214600004E-5</v>
          </cell>
          <cell r="AT38">
            <v>8.0024793006900006E-5</v>
          </cell>
          <cell r="AU38">
            <v>7.8692280705E-5</v>
          </cell>
          <cell r="AV38">
            <v>7.5611763906500005E-5</v>
          </cell>
          <cell r="AW38">
            <v>7.6100699341200001E-5</v>
          </cell>
          <cell r="AX38">
            <v>6.7658382458299997E-5</v>
          </cell>
          <cell r="AY38">
            <v>5.8052989037899999E-5</v>
          </cell>
          <cell r="AZ38">
            <v>5.11425397876E-5</v>
          </cell>
          <cell r="BA38">
            <v>2.7239807360499999E-5</v>
          </cell>
        </row>
        <row r="39">
          <cell r="B39">
            <v>1.7106309531100001E-6</v>
          </cell>
          <cell r="C39">
            <v>-2.0645177617699998E-6</v>
          </cell>
          <cell r="D39">
            <v>-1.34128646699E-7</v>
          </cell>
          <cell r="E39">
            <v>7.0412510283799998E-6</v>
          </cell>
          <cell r="F39">
            <v>1.57957177932E-5</v>
          </cell>
          <cell r="G39">
            <v>2.13240343379E-5</v>
          </cell>
          <cell r="H39">
            <v>2.6801200990700001E-5</v>
          </cell>
          <cell r="I39">
            <v>2.64536719694E-5</v>
          </cell>
          <cell r="J39">
            <v>2.70429571627E-5</v>
          </cell>
          <cell r="K39">
            <v>2.6998221201700001E-5</v>
          </cell>
          <cell r="L39">
            <v>2.5744491036000001E-5</v>
          </cell>
          <cell r="M39">
            <v>2.5913679906699999E-5</v>
          </cell>
          <cell r="N39">
            <v>2.59235367329E-5</v>
          </cell>
          <cell r="O39">
            <v>-1.00658376573E-6</v>
          </cell>
          <cell r="P39">
            <v>3.0778162113100002E-7</v>
          </cell>
          <cell r="Q39">
            <v>-2.7856721995399998E-7</v>
          </cell>
          <cell r="R39">
            <v>2.8809443862699999E-6</v>
          </cell>
          <cell r="S39">
            <v>6.5088065562600001E-6</v>
          </cell>
          <cell r="T39">
            <v>7.0931593472699995E-5</v>
          </cell>
          <cell r="U39">
            <v>7.6692725567899996E-5</v>
          </cell>
          <cell r="V39">
            <v>8.3216937585099996E-5</v>
          </cell>
          <cell r="W39">
            <v>9.1864831483499999E-5</v>
          </cell>
          <cell r="X39">
            <v>7.2358012351899994E-5</v>
          </cell>
          <cell r="Y39">
            <v>4.5929894821799997E-5</v>
          </cell>
          <cell r="Z39">
            <v>3.6936539666799997E-5</v>
          </cell>
          <cell r="AA39">
            <v>1.08162066648E-5</v>
          </cell>
          <cell r="AB39">
            <v>-7.13220127563E-6</v>
          </cell>
          <cell r="AC39">
            <v>-2.64821130975E-6</v>
          </cell>
          <cell r="AD39">
            <v>5.0867194922900003E-6</v>
          </cell>
          <cell r="AE39">
            <v>2.2738959491200001E-5</v>
          </cell>
          <cell r="AF39">
            <v>4.1308478134099999E-5</v>
          </cell>
          <cell r="AG39">
            <v>4.6054705143199998E-5</v>
          </cell>
          <cell r="AH39">
            <v>4.5745231279300002E-5</v>
          </cell>
          <cell r="AI39">
            <v>4.2768664727399997E-5</v>
          </cell>
          <cell r="AJ39">
            <v>4.0895847461199998E-5</v>
          </cell>
          <cell r="AK39">
            <v>3.6462796364399999E-5</v>
          </cell>
          <cell r="AL39">
            <v>2.8754983610699999E-5</v>
          </cell>
          <cell r="AM39">
            <v>2.4271138913000001E-5</v>
          </cell>
          <cell r="AN39">
            <v>2.3721574543600001E-5</v>
          </cell>
          <cell r="AO39">
            <v>-2.1162229581800001E-5</v>
          </cell>
          <cell r="AP39">
            <v>-1.5897136122500001E-5</v>
          </cell>
          <cell r="AQ39">
            <v>5.3442296982499996E-6</v>
          </cell>
          <cell r="AR39">
            <v>3.7300186195800001E-5</v>
          </cell>
          <cell r="AS39">
            <v>6.3400007309700001E-5</v>
          </cell>
          <cell r="AT39">
            <v>7.7184032517699997E-5</v>
          </cell>
          <cell r="AU39">
            <v>7.7407733019400007E-5</v>
          </cell>
          <cell r="AV39">
            <v>7.5813032902499993E-5</v>
          </cell>
          <cell r="AW39">
            <v>7.7737054924199999E-5</v>
          </cell>
          <cell r="AX39">
            <v>6.92296121477E-5</v>
          </cell>
          <cell r="AY39">
            <v>5.9079405358399998E-5</v>
          </cell>
          <cell r="AZ39">
            <v>5.21655073499E-5</v>
          </cell>
          <cell r="BA39">
            <v>2.9707979022299999E-5</v>
          </cell>
        </row>
        <row r="40">
          <cell r="B40">
            <v>3.0354186051899999E-6</v>
          </cell>
          <cell r="C40">
            <v>1.41240578536E-6</v>
          </cell>
          <cell r="D40">
            <v>4.0535658228899999E-6</v>
          </cell>
          <cell r="E40">
            <v>1.1967073094E-5</v>
          </cell>
          <cell r="F40">
            <v>2.00196340468E-5</v>
          </cell>
          <cell r="G40">
            <v>2.50731844541E-5</v>
          </cell>
          <cell r="H40">
            <v>2.94330729607E-5</v>
          </cell>
          <cell r="I40">
            <v>2.92152616886E-5</v>
          </cell>
          <cell r="J40">
            <v>2.9384370849700001E-5</v>
          </cell>
          <cell r="K40">
            <v>2.8835562263900001E-5</v>
          </cell>
          <cell r="L40">
            <v>2.7451704204400002E-5</v>
          </cell>
          <cell r="M40">
            <v>2.7424471108300002E-5</v>
          </cell>
          <cell r="N40">
            <v>2.7428094044600001E-5</v>
          </cell>
          <cell r="O40">
            <v>-1.6741789749E-6</v>
          </cell>
          <cell r="P40">
            <v>-3.9373354557399999E-7</v>
          </cell>
          <cell r="Q40">
            <v>1.21935734684E-6</v>
          </cell>
          <cell r="R40">
            <v>5.6158374494600002E-6</v>
          </cell>
          <cell r="S40">
            <v>1.0244874559600001E-5</v>
          </cell>
          <cell r="T40">
            <v>5.9952828427300003E-5</v>
          </cell>
          <cell r="U40">
            <v>6.3468643192200004E-5</v>
          </cell>
          <cell r="V40">
            <v>6.7250010988499995E-5</v>
          </cell>
          <cell r="W40">
            <v>7.2358012351899994E-5</v>
          </cell>
          <cell r="X40">
            <v>6.4023118284099997E-5</v>
          </cell>
          <cell r="Y40">
            <v>4.95470168031E-5</v>
          </cell>
          <cell r="Z40">
            <v>3.88139464611E-5</v>
          </cell>
          <cell r="AA40">
            <v>1.22143861371E-5</v>
          </cell>
          <cell r="AB40">
            <v>-4.6814788308100003E-6</v>
          </cell>
          <cell r="AC40">
            <v>-1.2126723727000001E-6</v>
          </cell>
          <cell r="AD40">
            <v>4.7844042671700002E-6</v>
          </cell>
          <cell r="AE40">
            <v>1.8739608179699999E-5</v>
          </cell>
          <cell r="AF40">
            <v>3.4164474801199998E-5</v>
          </cell>
          <cell r="AG40">
            <v>3.9037348284399997E-5</v>
          </cell>
          <cell r="AH40">
            <v>3.8980181729399998E-5</v>
          </cell>
          <cell r="AI40">
            <v>3.6838496975799999E-5</v>
          </cell>
          <cell r="AJ40">
            <v>3.5364219836600003E-5</v>
          </cell>
          <cell r="AK40">
            <v>3.1734842785199998E-5</v>
          </cell>
          <cell r="AL40">
            <v>2.6066926933899998E-5</v>
          </cell>
          <cell r="AM40">
            <v>2.2486240987899999E-5</v>
          </cell>
          <cell r="AN40">
            <v>2.0601019910099998E-5</v>
          </cell>
          <cell r="AO40">
            <v>-1.2631916311999999E-5</v>
          </cell>
          <cell r="AP40">
            <v>-8.1824610790700005E-6</v>
          </cell>
          <cell r="AQ40">
            <v>7.6809876936799997E-6</v>
          </cell>
          <cell r="AR40">
            <v>3.0778672063099998E-5</v>
          </cell>
          <cell r="AS40">
            <v>5.2155264632299999E-5</v>
          </cell>
          <cell r="AT40">
            <v>6.5077937828399995E-5</v>
          </cell>
          <cell r="AU40">
            <v>6.6769130956400005E-5</v>
          </cell>
          <cell r="AV40">
            <v>6.6681283225900002E-5</v>
          </cell>
          <cell r="AW40">
            <v>6.9004162375300006E-5</v>
          </cell>
          <cell r="AX40">
            <v>6.4055572903099997E-5</v>
          </cell>
          <cell r="AY40">
            <v>5.8560189790000002E-5</v>
          </cell>
          <cell r="AZ40">
            <v>5.2295884864999998E-5</v>
          </cell>
          <cell r="BA40">
            <v>2.9231019309400001E-5</v>
          </cell>
        </row>
        <row r="41">
          <cell r="B41">
            <v>4.9650466130299997E-6</v>
          </cell>
          <cell r="C41">
            <v>5.0668614355999997E-6</v>
          </cell>
          <cell r="D41">
            <v>8.3146683918800007E-6</v>
          </cell>
          <cell r="E41">
            <v>1.6159726107899998E-5</v>
          </cell>
          <cell r="F41">
            <v>2.36943061398E-5</v>
          </cell>
          <cell r="G41">
            <v>2.9492169779200001E-5</v>
          </cell>
          <cell r="H41">
            <v>3.15401565796E-5</v>
          </cell>
          <cell r="I41">
            <v>3.1141343197099997E-5</v>
          </cell>
          <cell r="J41">
            <v>3.0945611505099998E-5</v>
          </cell>
          <cell r="K41">
            <v>2.9972779256899998E-5</v>
          </cell>
          <cell r="L41">
            <v>2.8983989580499999E-5</v>
          </cell>
          <cell r="M41">
            <v>2.8787924456899999E-5</v>
          </cell>
          <cell r="N41">
            <v>2.87788928004E-5</v>
          </cell>
          <cell r="O41">
            <v>-2.1963832915200002E-6</v>
          </cell>
          <cell r="P41">
            <v>-1.07094352566E-6</v>
          </cell>
          <cell r="Q41">
            <v>3.4145076587999999E-6</v>
          </cell>
          <cell r="R41">
            <v>9.7185443764799994E-6</v>
          </cell>
          <cell r="S41">
            <v>1.5266443293100001E-5</v>
          </cell>
          <cell r="T41">
            <v>4.3316178981900003E-5</v>
          </cell>
          <cell r="U41">
            <v>4.4047997720000002E-5</v>
          </cell>
          <cell r="V41">
            <v>4.4891413365799998E-5</v>
          </cell>
          <cell r="W41">
            <v>4.5929894821799997E-5</v>
          </cell>
          <cell r="X41">
            <v>4.95470168031E-5</v>
          </cell>
          <cell r="Y41">
            <v>5.5378532053699998E-5</v>
          </cell>
          <cell r="Z41">
            <v>4.1271295975E-5</v>
          </cell>
          <cell r="AA41">
            <v>1.6086553647900002E-5</v>
          </cell>
          <cell r="AB41">
            <v>-3.0168524243700002E-6</v>
          </cell>
          <cell r="AC41">
            <v>4.9400275179200003E-7</v>
          </cell>
          <cell r="AD41">
            <v>4.2495261745699998E-6</v>
          </cell>
          <cell r="AE41">
            <v>1.33877860192E-5</v>
          </cell>
          <cell r="AF41">
            <v>2.43691661445E-5</v>
          </cell>
          <cell r="AG41">
            <v>2.9076809085299999E-5</v>
          </cell>
          <cell r="AH41">
            <v>2.9252749249599999E-5</v>
          </cell>
          <cell r="AI41">
            <v>2.8575164052099999E-5</v>
          </cell>
          <cell r="AJ41">
            <v>2.8149218096599999E-5</v>
          </cell>
          <cell r="AK41">
            <v>2.6384792307699999E-5</v>
          </cell>
          <cell r="AL41">
            <v>2.3960421862099999E-5</v>
          </cell>
          <cell r="AM41">
            <v>2.1676703077400001E-5</v>
          </cell>
          <cell r="AN41">
            <v>1.8080236577099998E-5</v>
          </cell>
          <cell r="AO41">
            <v>-1.3969006461499999E-6</v>
          </cell>
          <cell r="AP41">
            <v>2.2877303936699998E-6</v>
          </cell>
          <cell r="AQ41">
            <v>1.00595948617E-5</v>
          </cell>
          <cell r="AR41">
            <v>2.06100236291E-5</v>
          </cell>
          <cell r="AS41">
            <v>3.5069294153600003E-5</v>
          </cell>
          <cell r="AT41">
            <v>4.6903415767100003E-5</v>
          </cell>
          <cell r="AU41">
            <v>5.1241579751200002E-5</v>
          </cell>
          <cell r="AV41">
            <v>5.3664494836699997E-5</v>
          </cell>
          <cell r="AW41">
            <v>5.6684160805099998E-5</v>
          </cell>
          <cell r="AX41">
            <v>5.7307852050299997E-5</v>
          </cell>
          <cell r="AY41">
            <v>5.8656121538999997E-5</v>
          </cell>
          <cell r="AZ41">
            <v>5.3570554511500001E-5</v>
          </cell>
          <cell r="BA41">
            <v>3.1635733325999999E-5</v>
          </cell>
        </row>
        <row r="42">
          <cell r="B42">
            <v>4.4887350923799999E-6</v>
          </cell>
          <cell r="C42">
            <v>3.5786755820699999E-6</v>
          </cell>
          <cell r="D42">
            <v>4.8379590543199997E-6</v>
          </cell>
          <cell r="E42">
            <v>1.01132784852E-5</v>
          </cell>
          <cell r="F42">
            <v>1.67371662735E-5</v>
          </cell>
          <cell r="G42">
            <v>2.25247269171E-5</v>
          </cell>
          <cell r="H42">
            <v>2.40688106369E-5</v>
          </cell>
          <cell r="I42">
            <v>2.4437458594600001E-5</v>
          </cell>
          <cell r="J42">
            <v>2.4862695864699999E-5</v>
          </cell>
          <cell r="K42">
            <v>2.54136347777E-5</v>
          </cell>
          <cell r="L42">
            <v>2.49548710743E-5</v>
          </cell>
          <cell r="M42">
            <v>2.5007236140399999E-5</v>
          </cell>
          <cell r="N42">
            <v>2.4997549507799999E-5</v>
          </cell>
          <cell r="O42">
            <v>-1.5361369947E-6</v>
          </cell>
          <cell r="P42">
            <v>-1.6974486556000001E-6</v>
          </cell>
          <cell r="Q42">
            <v>9.6585558304799994E-7</v>
          </cell>
          <cell r="R42">
            <v>5.1835917272299999E-6</v>
          </cell>
          <cell r="S42">
            <v>9.0479477247399995E-6</v>
          </cell>
          <cell r="T42">
            <v>3.1242344581500002E-5</v>
          </cell>
          <cell r="U42">
            <v>3.2835908734899999E-5</v>
          </cell>
          <cell r="V42">
            <v>3.4705559886000003E-5</v>
          </cell>
          <cell r="W42">
            <v>3.6936539666799997E-5</v>
          </cell>
          <cell r="X42">
            <v>3.88139464611E-5</v>
          </cell>
          <cell r="Y42">
            <v>4.1271295975E-5</v>
          </cell>
          <cell r="Z42">
            <v>3.6760071635000002E-5</v>
          </cell>
          <cell r="AA42">
            <v>1.8797292989699999E-5</v>
          </cell>
          <cell r="AB42">
            <v>-4.2031415560799997E-6</v>
          </cell>
          <cell r="AC42">
            <v>-1.10310044603E-6</v>
          </cell>
          <cell r="AD42">
            <v>3.02751814579E-6</v>
          </cell>
          <cell r="AE42">
            <v>1.03199056992E-5</v>
          </cell>
          <cell r="AF42">
            <v>1.8816539224800002E-5</v>
          </cell>
          <cell r="AG42">
            <v>2.3048491799499999E-5</v>
          </cell>
          <cell r="AH42">
            <v>2.3340081081100001E-5</v>
          </cell>
          <cell r="AI42">
            <v>2.2732820727999998E-5</v>
          </cell>
          <cell r="AJ42">
            <v>2.2273328953299999E-5</v>
          </cell>
          <cell r="AK42">
            <v>2.0776771357000001E-5</v>
          </cell>
          <cell r="AL42">
            <v>1.8598154331799999E-5</v>
          </cell>
          <cell r="AM42">
            <v>1.6693142976400001E-5</v>
          </cell>
          <cell r="AN42">
            <v>1.42949770891E-5</v>
          </cell>
          <cell r="AO42">
            <v>-5.3191804814300002E-6</v>
          </cell>
          <cell r="AP42">
            <v>-3.4152710965299999E-6</v>
          </cell>
          <cell r="AQ42">
            <v>3.5234037047799999E-6</v>
          </cell>
          <cell r="AR42">
            <v>1.2327704601100001E-5</v>
          </cell>
          <cell r="AS42">
            <v>2.3409241494000001E-5</v>
          </cell>
          <cell r="AT42">
            <v>3.3573300773699998E-5</v>
          </cell>
          <cell r="AU42">
            <v>3.7111389326400001E-5</v>
          </cell>
          <cell r="AV42">
            <v>3.9430030419000001E-5</v>
          </cell>
          <cell r="AW42">
            <v>4.1952329825399998E-5</v>
          </cell>
          <cell r="AX42">
            <v>4.3146977524899998E-5</v>
          </cell>
          <cell r="AY42">
            <v>4.45301724698E-5</v>
          </cell>
          <cell r="AZ42">
            <v>4.0934274883400003E-5</v>
          </cell>
          <cell r="BA42">
            <v>2.5485075875200001E-5</v>
          </cell>
        </row>
        <row r="43">
          <cell r="B43">
            <v>1.99120113296E-6</v>
          </cell>
          <cell r="C43">
            <v>-1.9800224979599999E-6</v>
          </cell>
          <cell r="D43">
            <v>-2.4797752614500001E-6</v>
          </cell>
          <cell r="E43">
            <v>-2.69545167924E-6</v>
          </cell>
          <cell r="F43">
            <v>-1.76368136404E-6</v>
          </cell>
          <cell r="G43">
            <v>9.5556501301600007E-7</v>
          </cell>
          <cell r="H43">
            <v>3.1768155387399998E-7</v>
          </cell>
          <cell r="I43">
            <v>1.3034940236200001E-6</v>
          </cell>
          <cell r="J43">
            <v>2.8215337471200001E-6</v>
          </cell>
          <cell r="K43">
            <v>7.0116040583399999E-6</v>
          </cell>
          <cell r="L43">
            <v>8.5981855444400008E-6</v>
          </cell>
          <cell r="M43">
            <v>9.49940568891E-6</v>
          </cell>
          <cell r="N43">
            <v>9.4916104699799998E-6</v>
          </cell>
          <cell r="O43">
            <v>9.8084347311599993E-7</v>
          </cell>
          <cell r="P43">
            <v>-1.75049709408E-6</v>
          </cell>
          <cell r="Q43">
            <v>-3.05911424572E-6</v>
          </cell>
          <cell r="R43">
            <v>-3.2750888429500001E-6</v>
          </cell>
          <cell r="S43">
            <v>-3.2748386048499999E-6</v>
          </cell>
          <cell r="T43">
            <v>-1.74555668345E-6</v>
          </cell>
          <cell r="U43">
            <v>2.0374657272800001E-6</v>
          </cell>
          <cell r="V43">
            <v>6.2718213682200001E-6</v>
          </cell>
          <cell r="W43">
            <v>1.08162066648E-5</v>
          </cell>
          <cell r="X43">
            <v>1.22143861371E-5</v>
          </cell>
          <cell r="Y43">
            <v>1.6086553647900002E-5</v>
          </cell>
          <cell r="Z43">
            <v>1.8797292989699999E-5</v>
          </cell>
          <cell r="AA43">
            <v>3.9410207803199999E-5</v>
          </cell>
          <cell r="AB43">
            <v>-9.7517552520500006E-6</v>
          </cell>
          <cell r="AC43">
            <v>-5.0545391062499999E-6</v>
          </cell>
          <cell r="AD43">
            <v>-5.1349746454600003E-7</v>
          </cell>
          <cell r="AE43">
            <v>2.1892137733299998E-6</v>
          </cell>
          <cell r="AF43">
            <v>4.1335506830399999E-6</v>
          </cell>
          <cell r="AG43">
            <v>5.8063873301499998E-6</v>
          </cell>
          <cell r="AH43">
            <v>7.3249704297399997E-6</v>
          </cell>
          <cell r="AI43">
            <v>7.9147632549299997E-6</v>
          </cell>
          <cell r="AJ43">
            <v>8.4783401698900005E-6</v>
          </cell>
          <cell r="AK43">
            <v>9.4047091502600004E-6</v>
          </cell>
          <cell r="AL43">
            <v>9.8139248914399997E-6</v>
          </cell>
          <cell r="AM43">
            <v>9.1345544574100004E-6</v>
          </cell>
          <cell r="AN43">
            <v>1.05415389274E-5</v>
          </cell>
          <cell r="AO43">
            <v>-1.16443928784E-5</v>
          </cell>
          <cell r="AP43">
            <v>-1.38689184793E-5</v>
          </cell>
          <cell r="AQ43">
            <v>-9.4116330112300002E-6</v>
          </cell>
          <cell r="AR43">
            <v>-8.0493844552599997E-6</v>
          </cell>
          <cell r="AS43">
            <v>-6.3109929057599997E-6</v>
          </cell>
          <cell r="AT43">
            <v>-2.1326775793E-6</v>
          </cell>
          <cell r="AU43">
            <v>2.0650049524199999E-6</v>
          </cell>
          <cell r="AV43">
            <v>4.6626250568100001E-6</v>
          </cell>
          <cell r="AW43">
            <v>6.9113921949000003E-6</v>
          </cell>
          <cell r="AX43">
            <v>9.4428792865699993E-6</v>
          </cell>
          <cell r="AY43">
            <v>1.3574753615599999E-5</v>
          </cell>
          <cell r="AZ43">
            <v>1.35378571005E-5</v>
          </cell>
          <cell r="BA43">
            <v>1.7825568132599999E-5</v>
          </cell>
        </row>
        <row r="44">
          <cell r="B44">
            <v>1.9984322015000002E-6</v>
          </cell>
          <cell r="C44">
            <v>6.3740579090200003E-6</v>
          </cell>
          <cell r="D44">
            <v>7.7975220952499998E-6</v>
          </cell>
          <cell r="E44">
            <v>7.2186958178699998E-6</v>
          </cell>
          <cell r="F44">
            <v>9.3179480323900002E-6</v>
          </cell>
          <cell r="G44">
            <v>1.1395759423599999E-5</v>
          </cell>
          <cell r="H44">
            <v>6.7712036063700003E-6</v>
          </cell>
          <cell r="I44">
            <v>4.6285694614299998E-6</v>
          </cell>
          <cell r="J44">
            <v>2.5626289008599998E-6</v>
          </cell>
          <cell r="K44">
            <v>-1.4079973120300001E-6</v>
          </cell>
          <cell r="L44">
            <v>-3.51398647298E-6</v>
          </cell>
          <cell r="M44">
            <v>-2.95827115551E-6</v>
          </cell>
          <cell r="N44">
            <v>-2.9661730219999998E-6</v>
          </cell>
          <cell r="O44">
            <v>-2.5209784708499998E-6</v>
          </cell>
          <cell r="P44">
            <v>1.5855905355400001E-7</v>
          </cell>
          <cell r="Q44">
            <v>7.1763910940299999E-6</v>
          </cell>
          <cell r="R44">
            <v>1.29165845017E-5</v>
          </cell>
          <cell r="S44">
            <v>1.2484273293099999E-5</v>
          </cell>
          <cell r="T44">
            <v>8.8938552907600002E-6</v>
          </cell>
          <cell r="U44">
            <v>4.11492985062E-6</v>
          </cell>
          <cell r="V44">
            <v>-1.7075739574899999E-6</v>
          </cell>
          <cell r="W44">
            <v>-7.13220127563E-6</v>
          </cell>
          <cell r="X44">
            <v>-4.6814788308100003E-6</v>
          </cell>
          <cell r="Y44">
            <v>-3.0168524243700002E-6</v>
          </cell>
          <cell r="Z44">
            <v>-4.2031415560799997E-6</v>
          </cell>
          <cell r="AA44">
            <v>-9.7517552520500006E-6</v>
          </cell>
          <cell r="AB44">
            <v>8.7252048620099995E-5</v>
          </cell>
          <cell r="AC44">
            <v>4.4792608699600002E-5</v>
          </cell>
          <cell r="AD44">
            <v>2.3546422794299999E-5</v>
          </cell>
          <cell r="AE44">
            <v>1.45367353771E-5</v>
          </cell>
          <cell r="AF44">
            <v>1.1925227962099999E-5</v>
          </cell>
          <cell r="AG44">
            <v>1.15606608812E-5</v>
          </cell>
          <cell r="AH44">
            <v>7.4741452693499999E-6</v>
          </cell>
          <cell r="AI44">
            <v>5.2595829076499999E-6</v>
          </cell>
          <cell r="AJ44">
            <v>3.0809051222499998E-6</v>
          </cell>
          <cell r="AK44">
            <v>-4.5821009370199999E-7</v>
          </cell>
          <cell r="AL44">
            <v>-2.41103784461E-6</v>
          </cell>
          <cell r="AM44">
            <v>-4.6883870323600003E-6</v>
          </cell>
          <cell r="AN44">
            <v>-4.0919680777699996E-6</v>
          </cell>
          <cell r="AO44">
            <v>3.5356807121499998E-5</v>
          </cell>
          <cell r="AP44">
            <v>2.5277979417099999E-5</v>
          </cell>
          <cell r="AQ44">
            <v>1.7877472928799998E-5</v>
          </cell>
          <cell r="AR44">
            <v>1.15329579936E-5</v>
          </cell>
          <cell r="AS44">
            <v>8.9989993315500005E-6</v>
          </cell>
          <cell r="AT44">
            <v>4.4622145158299996E-6</v>
          </cell>
          <cell r="AU44">
            <v>1.2631821117299999E-6</v>
          </cell>
          <cell r="AV44">
            <v>-2.1717404837300001E-8</v>
          </cell>
          <cell r="AW44">
            <v>-2.4465324927199999E-6</v>
          </cell>
          <cell r="AX44">
            <v>-2.0538318896899999E-6</v>
          </cell>
          <cell r="AY44">
            <v>-1.3301575138600001E-6</v>
          </cell>
          <cell r="AZ44">
            <v>-1.04409597216E-6</v>
          </cell>
          <cell r="BA44">
            <v>-9.0116243611699995E-6</v>
          </cell>
        </row>
        <row r="45">
          <cell r="B45">
            <v>1.79691237777E-6</v>
          </cell>
          <cell r="C45">
            <v>3.7246337958599999E-6</v>
          </cell>
          <cell r="D45">
            <v>4.2960009488699999E-6</v>
          </cell>
          <cell r="E45">
            <v>4.9176289970499997E-6</v>
          </cell>
          <cell r="F45">
            <v>6.5829943800800004E-6</v>
          </cell>
          <cell r="G45">
            <v>6.8262603757999999E-6</v>
          </cell>
          <cell r="H45">
            <v>5.39089168373E-6</v>
          </cell>
          <cell r="I45">
            <v>4.0594177690400003E-6</v>
          </cell>
          <cell r="J45">
            <v>3.00459792285E-6</v>
          </cell>
          <cell r="K45">
            <v>1.2745984684300001E-6</v>
          </cell>
          <cell r="L45">
            <v>2.9876774941000001E-7</v>
          </cell>
          <cell r="M45">
            <v>7.2401852323399998E-7</v>
          </cell>
          <cell r="N45">
            <v>7.2803782882399996E-7</v>
          </cell>
          <cell r="O45">
            <v>-2.0196997910299999E-6</v>
          </cell>
          <cell r="P45">
            <v>1.7004987942099999E-6</v>
          </cell>
          <cell r="Q45">
            <v>7.3138009916699997E-6</v>
          </cell>
          <cell r="R45">
            <v>1.2708684450700001E-5</v>
          </cell>
          <cell r="S45">
            <v>1.3177915136500001E-5</v>
          </cell>
          <cell r="T45">
            <v>6.9079610615999999E-6</v>
          </cell>
          <cell r="U45">
            <v>3.8514342796600001E-6</v>
          </cell>
          <cell r="V45">
            <v>4.3263328463200001E-7</v>
          </cell>
          <cell r="W45">
            <v>-2.64821130975E-6</v>
          </cell>
          <cell r="X45">
            <v>-1.2126723727000001E-6</v>
          </cell>
          <cell r="Y45">
            <v>4.9400275179200003E-7</v>
          </cell>
          <cell r="Z45">
            <v>-1.10310044603E-6</v>
          </cell>
          <cell r="AA45">
            <v>-5.0545391062499999E-6</v>
          </cell>
          <cell r="AB45">
            <v>4.4792608699600002E-5</v>
          </cell>
          <cell r="AC45">
            <v>3.4590502627600001E-5</v>
          </cell>
          <cell r="AD45">
            <v>2.2423860636800001E-5</v>
          </cell>
          <cell r="AE45">
            <v>1.4195331566600001E-5</v>
          </cell>
          <cell r="AF45">
            <v>1.1555657241500001E-5</v>
          </cell>
          <cell r="AG45">
            <v>1.0847718612299999E-5</v>
          </cell>
          <cell r="AH45">
            <v>7.6698827988399997E-6</v>
          </cell>
          <cell r="AI45">
            <v>5.3501084348199996E-6</v>
          </cell>
          <cell r="AJ45">
            <v>3.41632668369E-6</v>
          </cell>
          <cell r="AK45">
            <v>2.7561774994000002E-7</v>
          </cell>
          <cell r="AL45">
            <v>-1.5801129362400001E-6</v>
          </cell>
          <cell r="AM45">
            <v>-3.1915445307100002E-6</v>
          </cell>
          <cell r="AN45">
            <v>-4.0216287957999999E-6</v>
          </cell>
          <cell r="AO45">
            <v>1.8429397382200001E-5</v>
          </cell>
          <cell r="AP45">
            <v>1.81082077787E-5</v>
          </cell>
          <cell r="AQ45">
            <v>1.37812257909E-5</v>
          </cell>
          <cell r="AR45">
            <v>8.4048375989399997E-6</v>
          </cell>
          <cell r="AS45">
            <v>5.76358293969E-6</v>
          </cell>
          <cell r="AT45">
            <v>4.3693667418100002E-6</v>
          </cell>
          <cell r="AU45">
            <v>2.84227013833E-6</v>
          </cell>
          <cell r="AV45">
            <v>1.4950552397299999E-6</v>
          </cell>
          <cell r="AW45">
            <v>1.04479083459E-7</v>
          </cell>
          <cell r="AX45">
            <v>1.2322239434600001E-7</v>
          </cell>
          <cell r="AY45">
            <v>2.4534241575699999E-7</v>
          </cell>
          <cell r="AZ45">
            <v>7.7109164816699996E-7</v>
          </cell>
          <cell r="BA45">
            <v>-4.9525481433500002E-6</v>
          </cell>
        </row>
        <row r="46">
          <cell r="B46">
            <v>1.5487765891300001E-6</v>
          </cell>
          <cell r="C46">
            <v>2.87192238647E-6</v>
          </cell>
          <cell r="D46">
            <v>4.7342181721299998E-6</v>
          </cell>
          <cell r="E46">
            <v>6.0832244431499997E-6</v>
          </cell>
          <cell r="F46">
            <v>8.0747146744200001E-6</v>
          </cell>
          <cell r="G46">
            <v>7.8550295776399997E-6</v>
          </cell>
          <cell r="H46">
            <v>6.3482079653500004E-6</v>
          </cell>
          <cell r="I46">
            <v>5.4255418367099997E-6</v>
          </cell>
          <cell r="J46">
            <v>4.5004437239799998E-6</v>
          </cell>
          <cell r="K46">
            <v>3.3216300192700001E-6</v>
          </cell>
          <cell r="L46">
            <v>2.09516360574E-6</v>
          </cell>
          <cell r="M46">
            <v>2.3082525767500001E-6</v>
          </cell>
          <cell r="N46">
            <v>2.3065893524699999E-6</v>
          </cell>
          <cell r="O46">
            <v>-4.9548110104399998E-7</v>
          </cell>
          <cell r="P46">
            <v>2.17072104311E-6</v>
          </cell>
          <cell r="Q46">
            <v>7.2328507064600002E-6</v>
          </cell>
          <cell r="R46">
            <v>1.23502458442E-5</v>
          </cell>
          <cell r="S46">
            <v>1.39421776133E-5</v>
          </cell>
          <cell r="T46">
            <v>1.0618183261E-5</v>
          </cell>
          <cell r="U46">
            <v>8.7986371924500008E-6</v>
          </cell>
          <cell r="V46">
            <v>6.5672898186999998E-6</v>
          </cell>
          <cell r="W46">
            <v>5.0867194922900003E-6</v>
          </cell>
          <cell r="X46">
            <v>4.7844042671700002E-6</v>
          </cell>
          <cell r="Y46">
            <v>4.2495261745699998E-6</v>
          </cell>
          <cell r="Z46">
            <v>3.02751814579E-6</v>
          </cell>
          <cell r="AA46">
            <v>-5.1349746454600003E-7</v>
          </cell>
          <cell r="AB46">
            <v>2.3546422794299999E-5</v>
          </cell>
          <cell r="AC46">
            <v>2.2423860636800001E-5</v>
          </cell>
          <cell r="AD46">
            <v>2.3418552966600001E-5</v>
          </cell>
          <cell r="AE46">
            <v>2.1833577167199998E-5</v>
          </cell>
          <cell r="AF46">
            <v>2.3027836406699998E-5</v>
          </cell>
          <cell r="AG46">
            <v>2.02571361239E-5</v>
          </cell>
          <cell r="AH46">
            <v>1.64325045328E-5</v>
          </cell>
          <cell r="AI46">
            <v>1.37133327559E-5</v>
          </cell>
          <cell r="AJ46">
            <v>1.13110539429E-5</v>
          </cell>
          <cell r="AK46">
            <v>7.2153115918200003E-6</v>
          </cell>
          <cell r="AL46">
            <v>4.3003150988699999E-6</v>
          </cell>
          <cell r="AM46">
            <v>1.69938091862E-6</v>
          </cell>
          <cell r="AN46">
            <v>-5.5150888261799996E-7</v>
          </cell>
          <cell r="AO46">
            <v>1.44157752231E-5</v>
          </cell>
          <cell r="AP46">
            <v>1.3804115691600001E-5</v>
          </cell>
          <cell r="AQ46">
            <v>1.4956928265699999E-5</v>
          </cell>
          <cell r="AR46">
            <v>1.2703993912199999E-5</v>
          </cell>
          <cell r="AS46">
            <v>1.21834221478E-5</v>
          </cell>
          <cell r="AT46">
            <v>1.1880720933700001E-5</v>
          </cell>
          <cell r="AU46">
            <v>1.05997214458E-5</v>
          </cell>
          <cell r="AV46">
            <v>8.9661116888200004E-6</v>
          </cell>
          <cell r="AW46">
            <v>7.7701576141499997E-6</v>
          </cell>
          <cell r="AX46">
            <v>7.4625608189600003E-6</v>
          </cell>
          <cell r="AY46">
            <v>7.0422647355200003E-6</v>
          </cell>
          <cell r="AZ46">
            <v>6.4761523548599999E-6</v>
          </cell>
          <cell r="BA46">
            <v>1.5808676151E-6</v>
          </cell>
        </row>
        <row r="47">
          <cell r="B47">
            <v>2.7279484999499998E-7</v>
          </cell>
          <cell r="C47">
            <v>7.21168948345E-7</v>
          </cell>
          <cell r="D47">
            <v>4.86310353645E-6</v>
          </cell>
          <cell r="E47">
            <v>7.8007389792900001E-6</v>
          </cell>
          <cell r="F47">
            <v>1.0921966775100001E-5</v>
          </cell>
          <cell r="G47">
            <v>9.7894696041300004E-6</v>
          </cell>
          <cell r="H47">
            <v>9.3812056264500006E-6</v>
          </cell>
          <cell r="I47">
            <v>8.3536550944999994E-6</v>
          </cell>
          <cell r="J47">
            <v>7.2437040777500003E-6</v>
          </cell>
          <cell r="K47">
            <v>5.5717727052600003E-6</v>
          </cell>
          <cell r="L47">
            <v>3.7306714364500001E-6</v>
          </cell>
          <cell r="M47">
            <v>3.9201367852199997E-6</v>
          </cell>
          <cell r="N47">
            <v>3.9231299005399998E-6</v>
          </cell>
          <cell r="O47">
            <v>-3.92066260821E-7</v>
          </cell>
          <cell r="P47">
            <v>2.63619388059E-6</v>
          </cell>
          <cell r="Q47">
            <v>6.9254722450999999E-6</v>
          </cell>
          <cell r="R47">
            <v>1.1141073601300001E-5</v>
          </cell>
          <cell r="S47">
            <v>1.3378172813500001E-5</v>
          </cell>
          <cell r="T47">
            <v>2.5060597574300001E-5</v>
          </cell>
          <cell r="U47">
            <v>2.4342891159200001E-5</v>
          </cell>
          <cell r="V47">
            <v>2.2916762706200001E-5</v>
          </cell>
          <cell r="W47">
            <v>2.2738959491200001E-5</v>
          </cell>
          <cell r="X47">
            <v>1.8739608179699999E-5</v>
          </cell>
          <cell r="Y47">
            <v>1.33877860192E-5</v>
          </cell>
          <cell r="Z47">
            <v>1.03199056992E-5</v>
          </cell>
          <cell r="AA47">
            <v>2.1892137733299998E-6</v>
          </cell>
          <cell r="AB47">
            <v>1.45367353771E-5</v>
          </cell>
          <cell r="AC47">
            <v>1.4195331566600001E-5</v>
          </cell>
          <cell r="AD47">
            <v>2.1833577167199998E-5</v>
          </cell>
          <cell r="AE47">
            <v>3.3662214016599999E-5</v>
          </cell>
          <cell r="AF47">
            <v>4.4117514736000003E-5</v>
          </cell>
          <cell r="AG47">
            <v>3.9290371174200003E-5</v>
          </cell>
          <cell r="AH47">
            <v>3.4477896925600003E-5</v>
          </cell>
          <cell r="AI47">
            <v>3.0770966223299997E-5</v>
          </cell>
          <cell r="AJ47">
            <v>2.7552897171100002E-5</v>
          </cell>
          <cell r="AK47">
            <v>2.1123176397900001E-5</v>
          </cell>
          <cell r="AL47">
            <v>1.50550179972E-5</v>
          </cell>
          <cell r="AM47">
            <v>1.0480613216399999E-5</v>
          </cell>
          <cell r="AN47">
            <v>7.52659447553E-6</v>
          </cell>
          <cell r="AO47">
            <v>1.49333885122E-5</v>
          </cell>
          <cell r="AP47">
            <v>1.1659212508099999E-5</v>
          </cell>
          <cell r="AQ47">
            <v>1.6615645433699999E-5</v>
          </cell>
          <cell r="AR47">
            <v>2.358796537E-5</v>
          </cell>
          <cell r="AS47">
            <v>2.93351460871E-5</v>
          </cell>
          <cell r="AT47">
            <v>3.0865199273399997E-5</v>
          </cell>
          <cell r="AU47">
            <v>2.90517247857E-5</v>
          </cell>
          <cell r="AV47">
            <v>2.6667610002399999E-5</v>
          </cell>
          <cell r="AW47">
            <v>2.5707613740500001E-5</v>
          </cell>
          <cell r="AX47">
            <v>2.3292179224500001E-5</v>
          </cell>
          <cell r="AY47">
            <v>2.06229651633E-5</v>
          </cell>
          <cell r="AZ47">
            <v>1.7835077796600001E-5</v>
          </cell>
          <cell r="BA47">
            <v>7.3144849007600002E-6</v>
          </cell>
        </row>
        <row r="48">
          <cell r="B48">
            <v>1.8358801559400001E-6</v>
          </cell>
          <cell r="C48">
            <v>8.6631340131799997E-7</v>
          </cell>
          <cell r="D48">
            <v>6.9457534538700003E-6</v>
          </cell>
          <cell r="E48">
            <v>1.2365971545199999E-5</v>
          </cell>
          <cell r="F48">
            <v>1.7855981979000001E-5</v>
          </cell>
          <cell r="G48">
            <v>1.7002910641899999E-5</v>
          </cell>
          <cell r="H48">
            <v>1.74370890664E-5</v>
          </cell>
          <cell r="I48">
            <v>1.60891383907E-5</v>
          </cell>
          <cell r="J48">
            <v>1.440998173E-5</v>
          </cell>
          <cell r="K48">
            <v>1.18224204828E-5</v>
          </cell>
          <cell r="L48">
            <v>8.6894300948399995E-6</v>
          </cell>
          <cell r="M48">
            <v>8.8580883203199997E-6</v>
          </cell>
          <cell r="N48">
            <v>8.8583945110099999E-6</v>
          </cell>
          <cell r="O48">
            <v>-4.8124520906199999E-7</v>
          </cell>
          <cell r="P48">
            <v>3.1390286223699999E-6</v>
          </cell>
          <cell r="Q48">
            <v>8.4199783797400005E-6</v>
          </cell>
          <cell r="R48">
            <v>1.4108251859200001E-5</v>
          </cell>
          <cell r="S48">
            <v>1.78617615988E-5</v>
          </cell>
          <cell r="T48">
            <v>4.27914908629E-5</v>
          </cell>
          <cell r="U48">
            <v>4.2370985290300001E-5</v>
          </cell>
          <cell r="V48">
            <v>4.1010725587600002E-5</v>
          </cell>
          <cell r="W48">
            <v>4.1308478134099999E-5</v>
          </cell>
          <cell r="X48">
            <v>3.4164474801199998E-5</v>
          </cell>
          <cell r="Y48">
            <v>2.43691661445E-5</v>
          </cell>
          <cell r="Z48">
            <v>1.8816539224800002E-5</v>
          </cell>
          <cell r="AA48">
            <v>4.1335506830399999E-6</v>
          </cell>
          <cell r="AB48">
            <v>1.1925227962099999E-5</v>
          </cell>
          <cell r="AC48">
            <v>1.1555657241500001E-5</v>
          </cell>
          <cell r="AD48">
            <v>2.3027836406699998E-5</v>
          </cell>
          <cell r="AE48">
            <v>4.4117514736000003E-5</v>
          </cell>
          <cell r="AF48">
            <v>6.4194469372299995E-5</v>
          </cell>
          <cell r="AG48">
            <v>6.0549966684799997E-5</v>
          </cell>
          <cell r="AH48">
            <v>5.4492914806500001E-5</v>
          </cell>
          <cell r="AI48">
            <v>4.9332313877399997E-5</v>
          </cell>
          <cell r="AJ48">
            <v>4.5003558757500002E-5</v>
          </cell>
          <cell r="AK48">
            <v>3.5766523039299998E-5</v>
          </cell>
          <cell r="AL48">
            <v>2.60116689896E-5</v>
          </cell>
          <cell r="AM48">
            <v>1.9299705360900001E-5</v>
          </cell>
          <cell r="AN48">
            <v>1.52045823768E-5</v>
          </cell>
          <cell r="AO48">
            <v>1.47243944729E-5</v>
          </cell>
          <cell r="AP48">
            <v>1.0745763556700001E-5</v>
          </cell>
          <cell r="AQ48">
            <v>2.0258778935599999E-5</v>
          </cell>
          <cell r="AR48">
            <v>3.6001729400699999E-5</v>
          </cell>
          <cell r="AS48">
            <v>4.9167677684200002E-5</v>
          </cell>
          <cell r="AT48">
            <v>5.3944063738199997E-5</v>
          </cell>
          <cell r="AU48">
            <v>5.1885563494600003E-5</v>
          </cell>
          <cell r="AV48">
            <v>4.8018388006399999E-5</v>
          </cell>
          <cell r="AW48">
            <v>4.7331438141299999E-5</v>
          </cell>
          <cell r="AX48">
            <v>4.24030680926E-5</v>
          </cell>
          <cell r="AY48">
            <v>3.7391436156699998E-5</v>
          </cell>
          <cell r="AZ48">
            <v>3.2508333357900001E-5</v>
          </cell>
          <cell r="BA48">
            <v>1.37950094541E-5</v>
          </cell>
        </row>
        <row r="49">
          <cell r="B49">
            <v>5.1382161465200004E-6</v>
          </cell>
          <cell r="C49">
            <v>2.5754588094700001E-6</v>
          </cell>
          <cell r="D49">
            <v>7.6429691666299999E-6</v>
          </cell>
          <cell r="E49">
            <v>1.48182727237E-5</v>
          </cell>
          <cell r="F49">
            <v>2.2325041485300001E-5</v>
          </cell>
          <cell r="G49">
            <v>2.3579569508300002E-5</v>
          </cell>
          <cell r="H49">
            <v>2.5283617370399999E-5</v>
          </cell>
          <cell r="I49">
            <v>2.3648570246400001E-5</v>
          </cell>
          <cell r="J49">
            <v>2.15746189723E-5</v>
          </cell>
          <cell r="K49">
            <v>1.86604242133E-5</v>
          </cell>
          <cell r="L49">
            <v>1.45961210557E-5</v>
          </cell>
          <cell r="M49">
            <v>1.47163415336E-5</v>
          </cell>
          <cell r="N49">
            <v>1.4709422272400001E-5</v>
          </cell>
          <cell r="O49">
            <v>6.5893522669799998E-7</v>
          </cell>
          <cell r="P49">
            <v>2.77438549457E-6</v>
          </cell>
          <cell r="Q49">
            <v>8.5558455299200004E-6</v>
          </cell>
          <cell r="R49">
            <v>1.5689450416000001E-5</v>
          </cell>
          <cell r="S49">
            <v>1.9892974628000002E-5</v>
          </cell>
          <cell r="T49">
            <v>4.7992845703100002E-5</v>
          </cell>
          <cell r="U49">
            <v>4.7363505919999999E-5</v>
          </cell>
          <cell r="V49">
            <v>4.5952876996200002E-5</v>
          </cell>
          <cell r="W49">
            <v>4.6054705143199998E-5</v>
          </cell>
          <cell r="X49">
            <v>3.9037348284399997E-5</v>
          </cell>
          <cell r="Y49">
            <v>2.9076809085299999E-5</v>
          </cell>
          <cell r="Z49">
            <v>2.3048491799499999E-5</v>
          </cell>
          <cell r="AA49">
            <v>5.8063873301499998E-6</v>
          </cell>
          <cell r="AB49">
            <v>1.15606608812E-5</v>
          </cell>
          <cell r="AC49">
            <v>1.0847718612299999E-5</v>
          </cell>
          <cell r="AD49">
            <v>2.02571361239E-5</v>
          </cell>
          <cell r="AE49">
            <v>3.9290371174200003E-5</v>
          </cell>
          <cell r="AF49">
            <v>6.0549966684799997E-5</v>
          </cell>
          <cell r="AG49">
            <v>6.5488103349099997E-5</v>
          </cell>
          <cell r="AH49">
            <v>5.9288555905399999E-5</v>
          </cell>
          <cell r="AI49">
            <v>5.4115961942799998E-5</v>
          </cell>
          <cell r="AJ49">
            <v>4.9651229395700002E-5</v>
          </cell>
          <cell r="AK49">
            <v>3.9743975782000003E-5</v>
          </cell>
          <cell r="AL49">
            <v>2.9546567985100001E-5</v>
          </cell>
          <cell r="AM49">
            <v>2.2306648789499998E-5</v>
          </cell>
          <cell r="AN49">
            <v>1.79187713786E-5</v>
          </cell>
          <cell r="AO49">
            <v>8.6678908833499996E-6</v>
          </cell>
          <cell r="AP49">
            <v>6.6740914639300001E-6</v>
          </cell>
          <cell r="AQ49">
            <v>1.7696694136800002E-5</v>
          </cell>
          <cell r="AR49">
            <v>3.5806486450099998E-5</v>
          </cell>
          <cell r="AS49">
            <v>5.25013280036E-5</v>
          </cell>
          <cell r="AT49">
            <v>6.0431106306499998E-5</v>
          </cell>
          <cell r="AU49">
            <v>5.8819746872300002E-5</v>
          </cell>
          <cell r="AV49">
            <v>5.4660024666699999E-5</v>
          </cell>
          <cell r="AW49">
            <v>5.4192930250099999E-5</v>
          </cell>
          <cell r="AX49">
            <v>4.90256320777E-5</v>
          </cell>
          <cell r="AY49">
            <v>4.3490682057399998E-5</v>
          </cell>
          <cell r="AZ49">
            <v>3.8727825449300001E-5</v>
          </cell>
          <cell r="BA49">
            <v>1.66785626641E-5</v>
          </cell>
        </row>
        <row r="50">
          <cell r="B50">
            <v>4.8258782201799996E-6</v>
          </cell>
          <cell r="C50">
            <v>2.06231770442E-6</v>
          </cell>
          <cell r="D50">
            <v>6.3978075067800003E-6</v>
          </cell>
          <cell r="E50">
            <v>1.27345076709E-5</v>
          </cell>
          <cell r="F50">
            <v>1.9739306047600001E-5</v>
          </cell>
          <cell r="G50">
            <v>2.1245294892600001E-5</v>
          </cell>
          <cell r="H50">
            <v>2.3009777084099999E-5</v>
          </cell>
          <cell r="I50">
            <v>2.15924920084E-5</v>
          </cell>
          <cell r="J50">
            <v>2.0099495617000001E-5</v>
          </cell>
          <cell r="K50">
            <v>1.8058840449400001E-5</v>
          </cell>
          <cell r="L50">
            <v>1.47537712599E-5</v>
          </cell>
          <cell r="M50">
            <v>1.5133685159E-5</v>
          </cell>
          <cell r="N50">
            <v>1.5127422704400001E-5</v>
          </cell>
          <cell r="O50">
            <v>6.7606469407399999E-7</v>
          </cell>
          <cell r="P50">
            <v>2.0596710853E-6</v>
          </cell>
          <cell r="Q50">
            <v>6.37056693123E-6</v>
          </cell>
          <cell r="R50">
            <v>1.22096488625E-5</v>
          </cell>
          <cell r="S50">
            <v>1.6416849065600001E-5</v>
          </cell>
          <cell r="T50">
            <v>4.5062456898700003E-5</v>
          </cell>
          <cell r="U50">
            <v>4.5272889671200002E-5</v>
          </cell>
          <cell r="V50">
            <v>4.4822494819699997E-5</v>
          </cell>
          <cell r="W50">
            <v>4.5745231279300002E-5</v>
          </cell>
          <cell r="X50">
            <v>3.8980181729399998E-5</v>
          </cell>
          <cell r="Y50">
            <v>2.9252749249599999E-5</v>
          </cell>
          <cell r="Z50">
            <v>2.3340081081100001E-5</v>
          </cell>
          <cell r="AA50">
            <v>7.3249704297399997E-6</v>
          </cell>
          <cell r="AB50">
            <v>7.4741452693499999E-6</v>
          </cell>
          <cell r="AC50">
            <v>7.6698827988399997E-6</v>
          </cell>
          <cell r="AD50">
            <v>1.64325045328E-5</v>
          </cell>
          <cell r="AE50">
            <v>3.4477896925600003E-5</v>
          </cell>
          <cell r="AF50">
            <v>5.4492914806500001E-5</v>
          </cell>
          <cell r="AG50">
            <v>5.9288555905399999E-5</v>
          </cell>
          <cell r="AH50">
            <v>5.7352894843099998E-5</v>
          </cell>
          <cell r="AI50">
            <v>5.26600743948E-5</v>
          </cell>
          <cell r="AJ50">
            <v>4.8801502607899997E-5</v>
          </cell>
          <cell r="AK50">
            <v>3.9686408471800003E-5</v>
          </cell>
          <cell r="AL50">
            <v>2.9877869040400001E-5</v>
          </cell>
          <cell r="AM50">
            <v>2.3180721055900001E-5</v>
          </cell>
          <cell r="AN50">
            <v>1.94610440904E-5</v>
          </cell>
          <cell r="AO50">
            <v>3.2907302358999998E-6</v>
          </cell>
          <cell r="AP50">
            <v>2.22515417819E-6</v>
          </cell>
          <cell r="AQ50">
            <v>1.33947519514E-5</v>
          </cell>
          <cell r="AR50">
            <v>3.1189716445700003E-5</v>
          </cell>
          <cell r="AS50">
            <v>4.7559684475499998E-5</v>
          </cell>
          <cell r="AT50">
            <v>5.65727896357E-5</v>
          </cell>
          <cell r="AU50">
            <v>5.6423999928199999E-5</v>
          </cell>
          <cell r="AV50">
            <v>5.3055137513199998E-5</v>
          </cell>
          <cell r="AW50">
            <v>5.3369521462000001E-5</v>
          </cell>
          <cell r="AX50">
            <v>4.9012107072799999E-5</v>
          </cell>
          <cell r="AY50">
            <v>4.3992324359000001E-5</v>
          </cell>
          <cell r="AZ50">
            <v>3.9586747415199999E-5</v>
          </cell>
          <cell r="BA50">
            <v>1.8395409448E-5</v>
          </cell>
        </row>
        <row r="51">
          <cell r="B51">
            <v>4.33283692508E-6</v>
          </cell>
          <cell r="C51">
            <v>1.9738338010199999E-6</v>
          </cell>
          <cell r="D51">
            <v>5.9904203739999999E-6</v>
          </cell>
          <cell r="E51">
            <v>1.18083128292E-5</v>
          </cell>
          <cell r="F51">
            <v>1.83734384044E-5</v>
          </cell>
          <cell r="G51">
            <v>1.9380279341599999E-5</v>
          </cell>
          <cell r="H51">
            <v>2.1701369192500001E-5</v>
          </cell>
          <cell r="I51">
            <v>2.0420110458799999E-5</v>
          </cell>
          <cell r="J51">
            <v>1.9065089936100001E-5</v>
          </cell>
          <cell r="K51">
            <v>1.6855439821500001E-5</v>
          </cell>
          <cell r="L51">
            <v>1.38180694526E-5</v>
          </cell>
          <cell r="M51">
            <v>1.4319677818599999E-5</v>
          </cell>
          <cell r="N51">
            <v>1.43145648733E-5</v>
          </cell>
          <cell r="O51">
            <v>2.4485172215700002E-7</v>
          </cell>
          <cell r="P51">
            <v>1.45154162113E-6</v>
          </cell>
          <cell r="Q51">
            <v>5.36143951937E-6</v>
          </cell>
          <cell r="R51">
            <v>1.03142024945E-5</v>
          </cell>
          <cell r="S51">
            <v>1.40054610466E-5</v>
          </cell>
          <cell r="T51">
            <v>4.21271891147E-5</v>
          </cell>
          <cell r="U51">
            <v>4.2204199862899998E-5</v>
          </cell>
          <cell r="V51">
            <v>4.1857255079400001E-5</v>
          </cell>
          <cell r="W51">
            <v>4.2768664727399997E-5</v>
          </cell>
          <cell r="X51">
            <v>3.6838496975799999E-5</v>
          </cell>
          <cell r="Y51">
            <v>2.8575164052099999E-5</v>
          </cell>
          <cell r="Z51">
            <v>2.2732820727999998E-5</v>
          </cell>
          <cell r="AA51">
            <v>7.9147632549299997E-6</v>
          </cell>
          <cell r="AB51">
            <v>5.2595829076499999E-6</v>
          </cell>
          <cell r="AC51">
            <v>5.3501084348199996E-6</v>
          </cell>
          <cell r="AD51">
            <v>1.37133327559E-5</v>
          </cell>
          <cell r="AE51">
            <v>3.0770966223299997E-5</v>
          </cell>
          <cell r="AF51">
            <v>4.9332313877399997E-5</v>
          </cell>
          <cell r="AG51">
            <v>5.4115961942799998E-5</v>
          </cell>
          <cell r="AH51">
            <v>5.26600743948E-5</v>
          </cell>
          <cell r="AI51">
            <v>4.9849612294600001E-5</v>
          </cell>
          <cell r="AJ51">
            <v>4.6636693086800001E-5</v>
          </cell>
          <cell r="AK51">
            <v>3.8736635042299999E-5</v>
          </cell>
          <cell r="AL51">
            <v>3.0253648283800001E-5</v>
          </cell>
          <cell r="AM51">
            <v>2.41978706293E-5</v>
          </cell>
          <cell r="AN51">
            <v>2.0605429167899999E-5</v>
          </cell>
          <cell r="AO51">
            <v>1.47672704456E-6</v>
          </cell>
          <cell r="AP51">
            <v>7.0875298737900005E-7</v>
          </cell>
          <cell r="AQ51">
            <v>1.15320669259E-5</v>
          </cell>
          <cell r="AR51">
            <v>2.83971576766E-5</v>
          </cell>
          <cell r="AS51">
            <v>4.41876786144E-5</v>
          </cell>
          <cell r="AT51">
            <v>5.27332368545E-5</v>
          </cell>
          <cell r="AU51">
            <v>5.3065636402500001E-5</v>
          </cell>
          <cell r="AV51">
            <v>5.0484566396099997E-5</v>
          </cell>
          <cell r="AW51">
            <v>5.0872677627099998E-5</v>
          </cell>
          <cell r="AX51">
            <v>4.6884331368199997E-5</v>
          </cell>
          <cell r="AY51">
            <v>4.2744789605600003E-5</v>
          </cell>
          <cell r="AZ51">
            <v>3.8570249110500001E-5</v>
          </cell>
          <cell r="BA51">
            <v>1.9542330959700001E-5</v>
          </cell>
        </row>
        <row r="52">
          <cell r="B52">
            <v>3.5126766668900001E-6</v>
          </cell>
          <cell r="C52">
            <v>1.40999660788E-6</v>
          </cell>
          <cell r="D52">
            <v>5.1518116266300002E-6</v>
          </cell>
          <cell r="E52">
            <v>1.0229303590300001E-5</v>
          </cell>
          <cell r="F52">
            <v>1.63819063977E-5</v>
          </cell>
          <cell r="G52">
            <v>1.71230298061E-5</v>
          </cell>
          <cell r="H52">
            <v>1.9576805528499999E-5</v>
          </cell>
          <cell r="I52">
            <v>1.83342566457E-5</v>
          </cell>
          <cell r="J52">
            <v>1.7215519772600002E-5</v>
          </cell>
          <cell r="K52">
            <v>1.5275750999300001E-5</v>
          </cell>
          <cell r="L52">
            <v>1.2667039675700001E-5</v>
          </cell>
          <cell r="M52">
            <v>1.32059641995E-5</v>
          </cell>
          <cell r="N52">
            <v>1.3202485221600001E-5</v>
          </cell>
          <cell r="O52">
            <v>-1.06411617794E-7</v>
          </cell>
          <cell r="P52">
            <v>9.9219477260999998E-7</v>
          </cell>
          <cell r="Q52">
            <v>4.4418630493900001E-6</v>
          </cell>
          <cell r="R52">
            <v>8.8076562085199994E-6</v>
          </cell>
          <cell r="S52">
            <v>1.19890148932E-5</v>
          </cell>
          <cell r="T52">
            <v>3.9684244329799999E-5</v>
          </cell>
          <cell r="U52">
            <v>3.9960592337000003E-5</v>
          </cell>
          <cell r="V52">
            <v>3.98200095652E-5</v>
          </cell>
          <cell r="W52">
            <v>4.0895847461199998E-5</v>
          </cell>
          <cell r="X52">
            <v>3.5364219836600003E-5</v>
          </cell>
          <cell r="Y52">
            <v>2.8149218096599999E-5</v>
          </cell>
          <cell r="Z52">
            <v>2.2273328953299999E-5</v>
          </cell>
          <cell r="AA52">
            <v>8.4783401698900005E-6</v>
          </cell>
          <cell r="AB52">
            <v>3.0809051222499998E-6</v>
          </cell>
          <cell r="AC52">
            <v>3.41632668369E-6</v>
          </cell>
          <cell r="AD52">
            <v>1.13110539429E-5</v>
          </cell>
          <cell r="AE52">
            <v>2.7552897171100002E-5</v>
          </cell>
          <cell r="AF52">
            <v>4.5003558757500002E-5</v>
          </cell>
          <cell r="AG52">
            <v>4.9651229395700002E-5</v>
          </cell>
          <cell r="AH52">
            <v>4.8801502607899997E-5</v>
          </cell>
          <cell r="AI52">
            <v>4.6636693086800001E-5</v>
          </cell>
          <cell r="AJ52">
            <v>4.4614587263400002E-5</v>
          </cell>
          <cell r="AK52">
            <v>3.7705729099600002E-5</v>
          </cell>
          <cell r="AL52">
            <v>3.00982059195E-5</v>
          </cell>
          <cell r="AM52">
            <v>2.46868573836E-5</v>
          </cell>
          <cell r="AN52">
            <v>2.15668636019E-5</v>
          </cell>
          <cell r="AO52">
            <v>-4.6341862641800001E-7</v>
          </cell>
          <cell r="AP52">
            <v>-7.5110841248599999E-7</v>
          </cell>
          <cell r="AQ52">
            <v>9.8032845888199993E-6</v>
          </cell>
          <cell r="AR52">
            <v>2.6073807513399998E-5</v>
          </cell>
          <cell r="AS52">
            <v>4.1230983347300001E-5</v>
          </cell>
          <cell r="AT52">
            <v>4.9158057207700002E-5</v>
          </cell>
          <cell r="AU52">
            <v>4.9753012480200002E-5</v>
          </cell>
          <cell r="AV52">
            <v>4.76978425302E-5</v>
          </cell>
          <cell r="AW52">
            <v>4.8272550021299998E-5</v>
          </cell>
          <cell r="AX52">
            <v>4.4584488199399999E-5</v>
          </cell>
          <cell r="AY52">
            <v>4.11363248091E-5</v>
          </cell>
          <cell r="AZ52">
            <v>3.7366445243000002E-5</v>
          </cell>
          <cell r="BA52">
            <v>1.9661620048099999E-5</v>
          </cell>
        </row>
        <row r="53">
          <cell r="B53">
            <v>2.1230716575099999E-6</v>
          </cell>
          <cell r="C53">
            <v>-2.9887508219499997E-8</v>
          </cell>
          <cell r="D53">
            <v>3.3085986873900002E-6</v>
          </cell>
          <cell r="E53">
            <v>6.9006072003500003E-6</v>
          </cell>
          <cell r="F53">
            <v>1.2115401077E-5</v>
          </cell>
          <cell r="G53">
            <v>1.21759666776E-5</v>
          </cell>
          <cell r="H53">
            <v>1.39188415518E-5</v>
          </cell>
          <cell r="I53">
            <v>1.33105059816E-5</v>
          </cell>
          <cell r="J53">
            <v>1.2695820485200001E-5</v>
          </cell>
          <cell r="K53">
            <v>1.13798606025E-5</v>
          </cell>
          <cell r="L53">
            <v>9.7326069445999996E-6</v>
          </cell>
          <cell r="M53">
            <v>1.0653292089899999E-5</v>
          </cell>
          <cell r="N53">
            <v>1.0652946273199999E-5</v>
          </cell>
          <cell r="O53">
            <v>-6.0782605812599997E-7</v>
          </cell>
          <cell r="P53">
            <v>7.3647164592900002E-7</v>
          </cell>
          <cell r="Q53">
            <v>3.3698447316100002E-6</v>
          </cell>
          <cell r="R53">
            <v>6.6250165209199996E-6</v>
          </cell>
          <cell r="S53">
            <v>9.3958251943599996E-6</v>
          </cell>
          <cell r="T53">
            <v>3.4086181501999999E-5</v>
          </cell>
          <cell r="U53">
            <v>3.46639742295E-5</v>
          </cell>
          <cell r="V53">
            <v>3.5131202274900002E-5</v>
          </cell>
          <cell r="W53">
            <v>3.6462796364399999E-5</v>
          </cell>
          <cell r="X53">
            <v>3.1734842785199998E-5</v>
          </cell>
          <cell r="Y53">
            <v>2.6384792307699999E-5</v>
          </cell>
          <cell r="Z53">
            <v>2.0776771357000001E-5</v>
          </cell>
          <cell r="AA53">
            <v>9.4047091502600004E-6</v>
          </cell>
          <cell r="AB53">
            <v>-4.5821009370199999E-7</v>
          </cell>
          <cell r="AC53">
            <v>2.7561774994000002E-7</v>
          </cell>
          <cell r="AD53">
            <v>7.2153115918200003E-6</v>
          </cell>
          <cell r="AE53">
            <v>2.1123176397900001E-5</v>
          </cell>
          <cell r="AF53">
            <v>3.5766523039299998E-5</v>
          </cell>
          <cell r="AG53">
            <v>3.9743975782000003E-5</v>
          </cell>
          <cell r="AH53">
            <v>3.9686408471800003E-5</v>
          </cell>
          <cell r="AI53">
            <v>3.8736635042299999E-5</v>
          </cell>
          <cell r="AJ53">
            <v>3.7705729099600002E-5</v>
          </cell>
          <cell r="AK53">
            <v>3.6224233111199998E-5</v>
          </cell>
          <cell r="AL53">
            <v>3.0748290347000001E-5</v>
          </cell>
          <cell r="AM53">
            <v>2.66261191574E-5</v>
          </cell>
          <cell r="AN53">
            <v>2.4062528288799999E-5</v>
          </cell>
          <cell r="AO53">
            <v>-2.9417477746399999E-6</v>
          </cell>
          <cell r="AP53">
            <v>-2.3052733385300002E-6</v>
          </cell>
          <cell r="AQ53">
            <v>7.0757558210600002E-6</v>
          </cell>
          <cell r="AR53">
            <v>2.1164607486399999E-5</v>
          </cell>
          <cell r="AS53">
            <v>3.4890798187399998E-5</v>
          </cell>
          <cell r="AT53">
            <v>4.2564979968900001E-5</v>
          </cell>
          <cell r="AU53">
            <v>4.3379591363100001E-5</v>
          </cell>
          <cell r="AV53">
            <v>4.2487275633599998E-5</v>
          </cell>
          <cell r="AW53">
            <v>4.39017304656E-5</v>
          </cell>
          <cell r="AX53">
            <v>4.1092838543500003E-5</v>
          </cell>
          <cell r="AY53">
            <v>3.9283869050500003E-5</v>
          </cell>
          <cell r="AZ53">
            <v>3.5584815346699997E-5</v>
          </cell>
          <cell r="BA53">
            <v>1.9768375088500002E-5</v>
          </cell>
        </row>
        <row r="54">
          <cell r="B54">
            <v>7.4269088162100004E-7</v>
          </cell>
          <cell r="C54">
            <v>-8.1745677037600004E-7</v>
          </cell>
          <cell r="D54">
            <v>1.63085056753E-6</v>
          </cell>
          <cell r="E54">
            <v>4.1559417223000003E-6</v>
          </cell>
          <cell r="F54">
            <v>8.3818250476199992E-6</v>
          </cell>
          <cell r="G54">
            <v>6.0443381020499997E-6</v>
          </cell>
          <cell r="H54">
            <v>8.0631173989599998E-6</v>
          </cell>
          <cell r="I54">
            <v>7.7210294577500001E-6</v>
          </cell>
          <cell r="J54">
            <v>7.6608904600599999E-6</v>
          </cell>
          <cell r="K54">
            <v>6.81569624088E-6</v>
          </cell>
          <cell r="L54">
            <v>6.1454708309600002E-6</v>
          </cell>
          <cell r="M54">
            <v>6.7491122776999997E-6</v>
          </cell>
          <cell r="N54">
            <v>6.7459005146799998E-6</v>
          </cell>
          <cell r="O54">
            <v>-1.49733072556E-6</v>
          </cell>
          <cell r="P54">
            <v>-3.6806903687200002E-7</v>
          </cell>
          <cell r="Q54">
            <v>1.9441769710999998E-6</v>
          </cell>
          <cell r="R54">
            <v>3.9271540356700002E-6</v>
          </cell>
          <cell r="S54">
            <v>5.8661314099200001E-6</v>
          </cell>
          <cell r="T54">
            <v>2.6855065010799999E-5</v>
          </cell>
          <cell r="U54">
            <v>2.71863202102E-5</v>
          </cell>
          <cell r="V54">
            <v>2.77173766892E-5</v>
          </cell>
          <cell r="W54">
            <v>2.8754983610699999E-5</v>
          </cell>
          <cell r="X54">
            <v>2.6066926933899998E-5</v>
          </cell>
          <cell r="Y54">
            <v>2.3960421862099999E-5</v>
          </cell>
          <cell r="Z54">
            <v>1.8598154331799999E-5</v>
          </cell>
          <cell r="AA54">
            <v>9.8139248914399997E-6</v>
          </cell>
          <cell r="AB54">
            <v>-2.41103784461E-6</v>
          </cell>
          <cell r="AC54">
            <v>-1.5801129362400001E-6</v>
          </cell>
          <cell r="AD54">
            <v>4.3003150988699999E-6</v>
          </cell>
          <cell r="AE54">
            <v>1.50550179972E-5</v>
          </cell>
          <cell r="AF54">
            <v>2.60116689896E-5</v>
          </cell>
          <cell r="AG54">
            <v>2.9546567985100001E-5</v>
          </cell>
          <cell r="AH54">
            <v>2.9877869040400001E-5</v>
          </cell>
          <cell r="AI54">
            <v>3.0253648283800001E-5</v>
          </cell>
          <cell r="AJ54">
            <v>3.00982059195E-5</v>
          </cell>
          <cell r="AK54">
            <v>3.0748290347000001E-5</v>
          </cell>
          <cell r="AL54">
            <v>2.9950597830800001E-5</v>
          </cell>
          <cell r="AM54">
            <v>2.68386041076E-5</v>
          </cell>
          <cell r="AN54">
            <v>2.4994891452400001E-5</v>
          </cell>
          <cell r="AO54">
            <v>-4.0209518881400002E-6</v>
          </cell>
          <cell r="AP54">
            <v>-2.6510039858400001E-6</v>
          </cell>
          <cell r="AQ54">
            <v>4.8425292333600003E-6</v>
          </cell>
          <cell r="AR54">
            <v>1.55848419549E-5</v>
          </cell>
          <cell r="AS54">
            <v>2.6905650941899999E-5</v>
          </cell>
          <cell r="AT54">
            <v>3.2891543174700003E-5</v>
          </cell>
          <cell r="AU54">
            <v>3.4071323070299997E-5</v>
          </cell>
          <cell r="AV54">
            <v>3.3934057494699998E-5</v>
          </cell>
          <cell r="AW54">
            <v>3.5216810839300003E-5</v>
          </cell>
          <cell r="AX54">
            <v>3.4216181773999999E-5</v>
          </cell>
          <cell r="AY54">
            <v>3.4685342535500002E-5</v>
          </cell>
          <cell r="AZ54">
            <v>3.1105669650499997E-5</v>
          </cell>
          <cell r="BA54">
            <v>1.9700452604999999E-5</v>
          </cell>
        </row>
        <row r="55">
          <cell r="B55">
            <v>3.86403544829E-7</v>
          </cell>
          <cell r="C55">
            <v>-1.4088254351600001E-6</v>
          </cell>
          <cell r="D55">
            <v>4.1862067467700001E-7</v>
          </cell>
          <cell r="E55">
            <v>2.1976798599199998E-6</v>
          </cell>
          <cell r="F55">
            <v>5.5800674155299997E-6</v>
          </cell>
          <cell r="G55">
            <v>2.8805851208399998E-6</v>
          </cell>
          <cell r="H55">
            <v>5.6581832543299997E-6</v>
          </cell>
          <cell r="I55">
            <v>5.4755950271499998E-6</v>
          </cell>
          <cell r="J55">
            <v>5.61622181337E-6</v>
          </cell>
          <cell r="K55">
            <v>5.2901582817499998E-6</v>
          </cell>
          <cell r="L55">
            <v>5.2418347531099996E-6</v>
          </cell>
          <cell r="M55">
            <v>5.8734264224599998E-6</v>
          </cell>
          <cell r="N55">
            <v>5.8662046963900002E-6</v>
          </cell>
          <cell r="O55">
            <v>-1.5154826047100001E-6</v>
          </cell>
          <cell r="P55">
            <v>-7.65875187257E-7</v>
          </cell>
          <cell r="Q55">
            <v>1.03782251973E-6</v>
          </cell>
          <cell r="R55">
            <v>2.3558667701E-6</v>
          </cell>
          <cell r="S55">
            <v>3.9524678727400004E-6</v>
          </cell>
          <cell r="T55">
            <v>2.2115503101099999E-5</v>
          </cell>
          <cell r="U55">
            <v>2.2475803379000001E-5</v>
          </cell>
          <cell r="V55">
            <v>2.3296254174999999E-5</v>
          </cell>
          <cell r="W55">
            <v>2.4271138913000001E-5</v>
          </cell>
          <cell r="X55">
            <v>2.2486240987899999E-5</v>
          </cell>
          <cell r="Y55">
            <v>2.1676703077400001E-5</v>
          </cell>
          <cell r="Z55">
            <v>1.6693142976400001E-5</v>
          </cell>
          <cell r="AA55">
            <v>9.1345544574100004E-6</v>
          </cell>
          <cell r="AB55">
            <v>-4.6883870323600003E-6</v>
          </cell>
          <cell r="AC55">
            <v>-3.1915445307100002E-6</v>
          </cell>
          <cell r="AD55">
            <v>1.69938091862E-6</v>
          </cell>
          <cell r="AE55">
            <v>1.0480613216399999E-5</v>
          </cell>
          <cell r="AF55">
            <v>1.9299705360900001E-5</v>
          </cell>
          <cell r="AG55">
            <v>2.2306648789499998E-5</v>
          </cell>
          <cell r="AH55">
            <v>2.3180721055900001E-5</v>
          </cell>
          <cell r="AI55">
            <v>2.41978706293E-5</v>
          </cell>
          <cell r="AJ55">
            <v>2.46868573836E-5</v>
          </cell>
          <cell r="AK55">
            <v>2.66261191574E-5</v>
          </cell>
          <cell r="AL55">
            <v>2.68386041076E-5</v>
          </cell>
          <cell r="AM55">
            <v>2.6067788800000001E-5</v>
          </cell>
          <cell r="AN55">
            <v>2.45801268292E-5</v>
          </cell>
          <cell r="AO55">
            <v>-5.2015791428799997E-6</v>
          </cell>
          <cell r="AP55">
            <v>-3.9523308119200001E-6</v>
          </cell>
          <cell r="AQ55">
            <v>2.3818640061200001E-6</v>
          </cell>
          <cell r="AR55">
            <v>1.17217210219E-5</v>
          </cell>
          <cell r="AS55">
            <v>2.1730517004800001E-5</v>
          </cell>
          <cell r="AT55">
            <v>2.69281029878E-5</v>
          </cell>
          <cell r="AU55">
            <v>2.8228181018999999E-5</v>
          </cell>
          <cell r="AV55">
            <v>2.89273067461E-5</v>
          </cell>
          <cell r="AW55">
            <v>3.0175292077599999E-5</v>
          </cell>
          <cell r="AX55">
            <v>2.9797801532400002E-5</v>
          </cell>
          <cell r="AY55">
            <v>3.0993698573999997E-5</v>
          </cell>
          <cell r="AZ55">
            <v>2.7950921472199998E-5</v>
          </cell>
          <cell r="BA55">
            <v>1.86137793585E-5</v>
          </cell>
        </row>
        <row r="56">
          <cell r="B56">
            <v>-2.2588942162900001E-7</v>
          </cell>
          <cell r="C56">
            <v>-2.6386730559899998E-6</v>
          </cell>
          <cell r="D56">
            <v>-2.18726486951E-6</v>
          </cell>
          <cell r="E56">
            <v>-1.67448324048E-6</v>
          </cell>
          <cell r="F56">
            <v>1.32165449987E-6</v>
          </cell>
          <cell r="G56">
            <v>8.0108347114899999E-8</v>
          </cell>
          <cell r="H56">
            <v>2.00044713304E-6</v>
          </cell>
          <cell r="I56">
            <v>2.0942825002600002E-6</v>
          </cell>
          <cell r="J56">
            <v>2.6057607324400001E-6</v>
          </cell>
          <cell r="K56">
            <v>3.0358985427200001E-6</v>
          </cell>
          <cell r="L56">
            <v>3.8426003346999999E-6</v>
          </cell>
          <cell r="M56">
            <v>4.9650721434400001E-6</v>
          </cell>
          <cell r="N56">
            <v>4.9674557851599998E-6</v>
          </cell>
          <cell r="O56">
            <v>-1.9572348203699998E-6</v>
          </cell>
          <cell r="P56">
            <v>-1.9038545425899999E-6</v>
          </cell>
          <cell r="Q56">
            <v>-1.9075152872500001E-6</v>
          </cell>
          <cell r="R56">
            <v>-2.0557525029199999E-6</v>
          </cell>
          <cell r="S56">
            <v>-1.3787126659500001E-6</v>
          </cell>
          <cell r="T56">
            <v>1.7768124289000001E-5</v>
          </cell>
          <cell r="U56">
            <v>1.93733546019E-5</v>
          </cell>
          <cell r="V56">
            <v>2.1162646467600001E-5</v>
          </cell>
          <cell r="W56">
            <v>2.3721574543600001E-5</v>
          </cell>
          <cell r="X56">
            <v>2.0601019910099998E-5</v>
          </cell>
          <cell r="Y56">
            <v>1.8080236577099998E-5</v>
          </cell>
          <cell r="Z56">
            <v>1.42949770891E-5</v>
          </cell>
          <cell r="AA56">
            <v>1.05415389274E-5</v>
          </cell>
          <cell r="AB56">
            <v>-4.0919680777699996E-6</v>
          </cell>
          <cell r="AC56">
            <v>-4.0216287957999999E-6</v>
          </cell>
          <cell r="AD56">
            <v>-5.5150888261799996E-7</v>
          </cell>
          <cell r="AE56">
            <v>7.52659447553E-6</v>
          </cell>
          <cell r="AF56">
            <v>1.52045823768E-5</v>
          </cell>
          <cell r="AG56">
            <v>1.79187713786E-5</v>
          </cell>
          <cell r="AH56">
            <v>1.94610440904E-5</v>
          </cell>
          <cell r="AI56">
            <v>2.0605429167899999E-5</v>
          </cell>
          <cell r="AJ56">
            <v>2.15668636019E-5</v>
          </cell>
          <cell r="AK56">
            <v>2.4062528288799999E-5</v>
          </cell>
          <cell r="AL56">
            <v>2.4994891452400001E-5</v>
          </cell>
          <cell r="AM56">
            <v>2.45801268292E-5</v>
          </cell>
          <cell r="AN56">
            <v>2.8729858957499999E-5</v>
          </cell>
          <cell r="AO56">
            <v>-1.0679269728600001E-5</v>
          </cell>
          <cell r="AP56">
            <v>-9.4757748263999994E-6</v>
          </cell>
          <cell r="AQ56">
            <v>-3.2475578923400001E-6</v>
          </cell>
          <cell r="AR56">
            <v>6.71698331417E-6</v>
          </cell>
          <cell r="AS56">
            <v>1.61931841629E-5</v>
          </cell>
          <cell r="AT56">
            <v>2.0830807315499999E-5</v>
          </cell>
          <cell r="AU56">
            <v>2.2664513778000001E-5</v>
          </cell>
          <cell r="AV56">
            <v>2.43296611806E-5</v>
          </cell>
          <cell r="AW56">
            <v>2.5696046829799999E-5</v>
          </cell>
          <cell r="AX56">
            <v>2.5783187526000001E-5</v>
          </cell>
          <cell r="AY56">
            <v>2.7282120723199999E-5</v>
          </cell>
          <cell r="AZ56">
            <v>2.45350057239E-5</v>
          </cell>
          <cell r="BA56">
            <v>1.6573527981199998E-5</v>
          </cell>
        </row>
        <row r="57">
          <cell r="B57">
            <v>1.8075658812499999E-6</v>
          </cell>
          <cell r="C57">
            <v>1.9510520319400001E-5</v>
          </cell>
          <cell r="D57">
            <v>3.4166246877200003E-5</v>
          </cell>
          <cell r="E57">
            <v>3.9100327288099998E-5</v>
          </cell>
          <cell r="F57">
            <v>3.9306223986899997E-5</v>
          </cell>
          <cell r="G57">
            <v>2.50457909014E-5</v>
          </cell>
          <cell r="H57">
            <v>2.23662791248E-5</v>
          </cell>
          <cell r="I57">
            <v>2.0877705600599999E-5</v>
          </cell>
          <cell r="J57">
            <v>1.5115226232399999E-5</v>
          </cell>
          <cell r="K57">
            <v>7.29936774366E-6</v>
          </cell>
          <cell r="L57">
            <v>3.4444744082999998E-7</v>
          </cell>
          <cell r="M57">
            <v>-5.1058595678800004E-6</v>
          </cell>
          <cell r="N57">
            <v>-5.1715132334500002E-6</v>
          </cell>
          <cell r="O57">
            <v>1.07061153052E-5</v>
          </cell>
          <cell r="P57">
            <v>1.9613527860699998E-5</v>
          </cell>
          <cell r="Q57">
            <v>3.80759314644E-5</v>
          </cell>
          <cell r="R57">
            <v>4.6504100173300001E-5</v>
          </cell>
          <cell r="S57">
            <v>4.9843411210000001E-5</v>
          </cell>
          <cell r="T57">
            <v>1.43938026182E-5</v>
          </cell>
          <cell r="U57">
            <v>2.44750682179E-6</v>
          </cell>
          <cell r="V57">
            <v>-9.3295949297500004E-6</v>
          </cell>
          <cell r="W57">
            <v>-2.1162229581800001E-5</v>
          </cell>
          <cell r="X57">
            <v>-1.2631916311999999E-5</v>
          </cell>
          <cell r="Y57">
            <v>-1.3969006461499999E-6</v>
          </cell>
          <cell r="Z57">
            <v>-5.3191804814300002E-6</v>
          </cell>
          <cell r="AA57">
            <v>-1.16443928784E-5</v>
          </cell>
          <cell r="AB57">
            <v>3.5356807121499998E-5</v>
          </cell>
          <cell r="AC57">
            <v>1.8429397382200001E-5</v>
          </cell>
          <cell r="AD57">
            <v>1.44157752231E-5</v>
          </cell>
          <cell r="AE57">
            <v>1.49333885122E-5</v>
          </cell>
          <cell r="AF57">
            <v>1.47243944729E-5</v>
          </cell>
          <cell r="AG57">
            <v>8.6678908833499996E-6</v>
          </cell>
          <cell r="AH57">
            <v>3.2907302358999998E-6</v>
          </cell>
          <cell r="AI57">
            <v>1.47672704456E-6</v>
          </cell>
          <cell r="AJ57">
            <v>-4.6341862641800001E-7</v>
          </cell>
          <cell r="AK57">
            <v>-2.9417477746399999E-6</v>
          </cell>
          <cell r="AL57">
            <v>-4.0209518881400002E-6</v>
          </cell>
          <cell r="AM57">
            <v>-5.2015791428799997E-6</v>
          </cell>
          <cell r="AN57">
            <v>-1.0679269728600001E-5</v>
          </cell>
          <cell r="AO57">
            <v>1.2982978122799999E-4</v>
          </cell>
          <cell r="AP57">
            <v>1.07458910021E-4</v>
          </cell>
          <cell r="AQ57">
            <v>7.4991149079100004E-5</v>
          </cell>
          <cell r="AR57">
            <v>5.4173736672600001E-5</v>
          </cell>
          <cell r="AS57">
            <v>4.0417311193000001E-5</v>
          </cell>
          <cell r="AT57">
            <v>2.33040240375E-5</v>
          </cell>
          <cell r="AU57">
            <v>1.3757669498400001E-5</v>
          </cell>
          <cell r="AV57">
            <v>7.9048136650300002E-6</v>
          </cell>
          <cell r="AW57">
            <v>1.22195597882E-6</v>
          </cell>
          <cell r="AX57">
            <v>1.1704324432099999E-6</v>
          </cell>
          <cell r="AY57">
            <v>2.0558600537999999E-7</v>
          </cell>
          <cell r="AZ57">
            <v>-2.5707280537299999E-6</v>
          </cell>
          <cell r="BA57">
            <v>-1.2152274008599999E-5</v>
          </cell>
        </row>
        <row r="58">
          <cell r="B58">
            <v>4.4065771804700001E-6</v>
          </cell>
          <cell r="C58">
            <v>2.1130583036999999E-5</v>
          </cell>
          <cell r="D58">
            <v>3.8426458503E-5</v>
          </cell>
          <cell r="E58">
            <v>4.5500368953500003E-5</v>
          </cell>
          <cell r="F58">
            <v>4.7992479412400001E-5</v>
          </cell>
          <cell r="G58">
            <v>3.2230489667699998E-5</v>
          </cell>
          <cell r="H58">
            <v>3.0158042341900001E-5</v>
          </cell>
          <cell r="I58">
            <v>2.76567908542E-5</v>
          </cell>
          <cell r="J58">
            <v>2.1459887876399998E-5</v>
          </cell>
          <cell r="K58">
            <v>1.2315320567200001E-5</v>
          </cell>
          <cell r="L58">
            <v>3.6596777072299999E-6</v>
          </cell>
          <cell r="M58">
            <v>-1.5127238174599999E-6</v>
          </cell>
          <cell r="N58">
            <v>-1.5382671058299999E-6</v>
          </cell>
          <cell r="O58">
            <v>8.9271839080899993E-6</v>
          </cell>
          <cell r="P58">
            <v>2.21840507079E-5</v>
          </cell>
          <cell r="Q58">
            <v>4.2728107563499999E-5</v>
          </cell>
          <cell r="R58">
            <v>5.36260674428E-5</v>
          </cell>
          <cell r="S58">
            <v>5.8217869335799997E-5</v>
          </cell>
          <cell r="T58">
            <v>2.2070584171099999E-5</v>
          </cell>
          <cell r="U58">
            <v>8.6676400341699995E-6</v>
          </cell>
          <cell r="V58">
            <v>-3.5135184646700001E-6</v>
          </cell>
          <cell r="W58">
            <v>-1.5897136122500001E-5</v>
          </cell>
          <cell r="X58">
            <v>-8.1824610790700005E-6</v>
          </cell>
          <cell r="Y58">
            <v>2.2877303936699998E-6</v>
          </cell>
          <cell r="Z58">
            <v>-3.4152710965299999E-6</v>
          </cell>
          <cell r="AA58">
            <v>-1.38689184793E-5</v>
          </cell>
          <cell r="AB58">
            <v>2.5277979417099999E-5</v>
          </cell>
          <cell r="AC58">
            <v>1.81082077787E-5</v>
          </cell>
          <cell r="AD58">
            <v>1.3804115691600001E-5</v>
          </cell>
          <cell r="AE58">
            <v>1.1659212508099999E-5</v>
          </cell>
          <cell r="AF58">
            <v>1.0745763556700001E-5</v>
          </cell>
          <cell r="AG58">
            <v>6.6740914639300001E-6</v>
          </cell>
          <cell r="AH58">
            <v>2.22515417819E-6</v>
          </cell>
          <cell r="AI58">
            <v>7.0875298737900005E-7</v>
          </cell>
          <cell r="AJ58">
            <v>-7.5110841248599999E-7</v>
          </cell>
          <cell r="AK58">
            <v>-2.3052733385300002E-6</v>
          </cell>
          <cell r="AL58">
            <v>-2.6510039858400001E-6</v>
          </cell>
          <cell r="AM58">
            <v>-3.9523308119200001E-6</v>
          </cell>
          <cell r="AN58">
            <v>-9.4757748263999994E-6</v>
          </cell>
          <cell r="AO58">
            <v>1.07458910021E-4</v>
          </cell>
          <cell r="AP58">
            <v>1.09991263607E-4</v>
          </cell>
          <cell r="AQ58">
            <v>8.2982602442299998E-5</v>
          </cell>
          <cell r="AR58">
            <v>6.2504545935099994E-5</v>
          </cell>
          <cell r="AS58">
            <v>4.9394371054700002E-5</v>
          </cell>
          <cell r="AT58">
            <v>3.2794114835400003E-5</v>
          </cell>
          <cell r="AU58">
            <v>2.2184207785199999E-5</v>
          </cell>
          <cell r="AV58">
            <v>1.4708429263500001E-5</v>
          </cell>
          <cell r="AW58">
            <v>7.5471692041500002E-6</v>
          </cell>
          <cell r="AX58">
            <v>6.6977521568999998E-6</v>
          </cell>
          <cell r="AY58">
            <v>4.1297022265799997E-6</v>
          </cell>
          <cell r="AZ58">
            <v>1.05623630025E-6</v>
          </cell>
          <cell r="BA58">
            <v>-8.8816030150499998E-6</v>
          </cell>
        </row>
        <row r="59">
          <cell r="B59">
            <v>5.0543343197800002E-6</v>
          </cell>
          <cell r="C59">
            <v>1.84527758757E-5</v>
          </cell>
          <cell r="D59">
            <v>3.5081563301900003E-5</v>
          </cell>
          <cell r="E59">
            <v>4.3385777245899998E-5</v>
          </cell>
          <cell r="F59">
            <v>4.80341277983E-5</v>
          </cell>
          <cell r="G59">
            <v>3.6742863398899998E-5</v>
          </cell>
          <cell r="H59">
            <v>3.6540604615499999E-5</v>
          </cell>
          <cell r="I59">
            <v>3.3711896917199998E-5</v>
          </cell>
          <cell r="J59">
            <v>2.8299026226799999E-5</v>
          </cell>
          <cell r="K59">
            <v>1.8524999590200002E-5</v>
          </cell>
          <cell r="L59">
            <v>9.6390094735299999E-6</v>
          </cell>
          <cell r="M59">
            <v>6.0463568597299998E-6</v>
          </cell>
          <cell r="N59">
            <v>6.03295896014E-6</v>
          </cell>
          <cell r="O59">
            <v>7.8188000191200006E-6</v>
          </cell>
          <cell r="P59">
            <v>2.0036377450200001E-5</v>
          </cell>
          <cell r="Q59">
            <v>3.7676302269099998E-5</v>
          </cell>
          <cell r="R59">
            <v>4.9321225441100003E-5</v>
          </cell>
          <cell r="S59">
            <v>5.4372158869200002E-5</v>
          </cell>
          <cell r="T59">
            <v>3.7806211482E-5</v>
          </cell>
          <cell r="U59">
            <v>2.6035608656699999E-5</v>
          </cell>
          <cell r="V59">
            <v>1.5193213350800001E-5</v>
          </cell>
          <cell r="W59">
            <v>5.3442296982499996E-6</v>
          </cell>
          <cell r="X59">
            <v>7.6809876936799997E-6</v>
          </cell>
          <cell r="Y59">
            <v>1.00595948617E-5</v>
          </cell>
          <cell r="Z59">
            <v>3.5234037047799999E-6</v>
          </cell>
          <cell r="AA59">
            <v>-9.4116330112300002E-6</v>
          </cell>
          <cell r="AB59">
            <v>1.7877472928799998E-5</v>
          </cell>
          <cell r="AC59">
            <v>1.37812257909E-5</v>
          </cell>
          <cell r="AD59">
            <v>1.4956928265699999E-5</v>
          </cell>
          <cell r="AE59">
            <v>1.6615645433699999E-5</v>
          </cell>
          <cell r="AF59">
            <v>2.0258778935599999E-5</v>
          </cell>
          <cell r="AG59">
            <v>1.7696694136800002E-5</v>
          </cell>
          <cell r="AH59">
            <v>1.33947519514E-5</v>
          </cell>
          <cell r="AI59">
            <v>1.15320669259E-5</v>
          </cell>
          <cell r="AJ59">
            <v>9.8032845888199993E-6</v>
          </cell>
          <cell r="AK59">
            <v>7.0757558210600002E-6</v>
          </cell>
          <cell r="AL59">
            <v>4.8425292333600003E-6</v>
          </cell>
          <cell r="AM59">
            <v>2.3818640061200001E-6</v>
          </cell>
          <cell r="AN59">
            <v>-3.2475578923400001E-6</v>
          </cell>
          <cell r="AO59">
            <v>7.4991149079100004E-5</v>
          </cell>
          <cell r="AP59">
            <v>8.2982602442299998E-5</v>
          </cell>
          <cell r="AQ59">
            <v>7.8170711702499999E-5</v>
          </cell>
          <cell r="AR59">
            <v>7.0965863396699996E-5</v>
          </cell>
          <cell r="AS59">
            <v>6.6280735029399998E-5</v>
          </cell>
          <cell r="AT59">
            <v>5.3013488762900001E-5</v>
          </cell>
          <cell r="AU59">
            <v>4.2876919355799999E-5</v>
          </cell>
          <cell r="AV59">
            <v>3.4903431274799999E-5</v>
          </cell>
          <cell r="AW59">
            <v>2.81803793946E-5</v>
          </cell>
          <cell r="AX59">
            <v>2.3165080302600001E-5</v>
          </cell>
          <cell r="AY59">
            <v>1.8044442966899999E-5</v>
          </cell>
          <cell r="AZ59">
            <v>1.4674725775599999E-5</v>
          </cell>
          <cell r="BA59">
            <v>-7.8596148388599997E-7</v>
          </cell>
        </row>
        <row r="60">
          <cell r="B60">
            <v>4.3556417767599997E-6</v>
          </cell>
          <cell r="C60">
            <v>1.4416698136899999E-5</v>
          </cell>
          <cell r="D60">
            <v>2.8046379518800002E-5</v>
          </cell>
          <cell r="E60">
            <v>3.6968089531500001E-5</v>
          </cell>
          <cell r="F60">
            <v>4.28316647418E-5</v>
          </cell>
          <cell r="G60">
            <v>3.2181372534899998E-5</v>
          </cell>
          <cell r="H60">
            <v>3.5995097741000003E-5</v>
          </cell>
          <cell r="I60">
            <v>3.2591736931899997E-5</v>
          </cell>
          <cell r="J60">
            <v>2.7710461572300001E-5</v>
          </cell>
          <cell r="K60">
            <v>1.7425226828799999E-5</v>
          </cell>
          <cell r="L60">
            <v>8.5599463115700006E-6</v>
          </cell>
          <cell r="M60">
            <v>5.0192901385599997E-6</v>
          </cell>
          <cell r="N60">
            <v>5.0080729603799999E-6</v>
          </cell>
          <cell r="O60">
            <v>5.9659174937399999E-6</v>
          </cell>
          <cell r="P60">
            <v>1.7044868052899999E-5</v>
          </cell>
          <cell r="Q60">
            <v>3.0180348651E-5</v>
          </cell>
          <cell r="R60">
            <v>4.0483836764599998E-5</v>
          </cell>
          <cell r="S60">
            <v>4.4866323741299997E-5</v>
          </cell>
          <cell r="T60">
            <v>6.1885360062599996E-5</v>
          </cell>
          <cell r="U60">
            <v>5.21491487376E-5</v>
          </cell>
          <cell r="V60">
            <v>4.3966194706900002E-5</v>
          </cell>
          <cell r="W60">
            <v>3.7300186195800001E-5</v>
          </cell>
          <cell r="X60">
            <v>3.0778672063099998E-5</v>
          </cell>
          <cell r="Y60">
            <v>2.06100236291E-5</v>
          </cell>
          <cell r="Z60">
            <v>1.2327704601100001E-5</v>
          </cell>
          <cell r="AA60">
            <v>-8.0493844552599997E-6</v>
          </cell>
          <cell r="AB60">
            <v>1.15329579936E-5</v>
          </cell>
          <cell r="AC60">
            <v>8.4048375989399997E-6</v>
          </cell>
          <cell r="AD60">
            <v>1.2703993912199999E-5</v>
          </cell>
          <cell r="AE60">
            <v>2.358796537E-5</v>
          </cell>
          <cell r="AF60">
            <v>3.6001729400699999E-5</v>
          </cell>
          <cell r="AG60">
            <v>3.5806486450099998E-5</v>
          </cell>
          <cell r="AH60">
            <v>3.1189716445700003E-5</v>
          </cell>
          <cell r="AI60">
            <v>2.83971576766E-5</v>
          </cell>
          <cell r="AJ60">
            <v>2.6073807513399998E-5</v>
          </cell>
          <cell r="AK60">
            <v>2.1164607486399999E-5</v>
          </cell>
          <cell r="AL60">
            <v>1.55848419549E-5</v>
          </cell>
          <cell r="AM60">
            <v>1.17217210219E-5</v>
          </cell>
          <cell r="AN60">
            <v>6.71698331417E-6</v>
          </cell>
          <cell r="AO60">
            <v>5.4173736672600001E-5</v>
          </cell>
          <cell r="AP60">
            <v>6.2504545935099994E-5</v>
          </cell>
          <cell r="AQ60">
            <v>7.0965863396699996E-5</v>
          </cell>
          <cell r="AR60">
            <v>8.6181550412400005E-5</v>
          </cell>
          <cell r="AS60">
            <v>9.5852213298000007E-5</v>
          </cell>
          <cell r="AT60">
            <v>8.5490462769500003E-5</v>
          </cell>
          <cell r="AU60">
            <v>7.3793513949200001E-5</v>
          </cell>
          <cell r="AV60">
            <v>6.3791213678799995E-5</v>
          </cell>
          <cell r="AW60">
            <v>5.7279819362900003E-5</v>
          </cell>
          <cell r="AX60">
            <v>4.6571134843100002E-5</v>
          </cell>
          <cell r="AY60">
            <v>3.5751580740499998E-5</v>
          </cell>
          <cell r="AZ60">
            <v>3.0493796785399999E-5</v>
          </cell>
          <cell r="BA60">
            <v>6.7957671000899997E-6</v>
          </cell>
        </row>
        <row r="61">
          <cell r="B61">
            <v>3.9300701308299997E-6</v>
          </cell>
          <cell r="C61">
            <v>1.2321526139299999E-5</v>
          </cell>
          <cell r="D61">
            <v>2.4612725044099999E-5</v>
          </cell>
          <cell r="E61">
            <v>3.5830070281599999E-5</v>
          </cell>
          <cell r="F61">
            <v>4.5073415145000001E-5</v>
          </cell>
          <cell r="G61">
            <v>3.63677241738E-5</v>
          </cell>
          <cell r="H61">
            <v>4.32468467547E-5</v>
          </cell>
          <cell r="I61">
            <v>3.9857102042799999E-5</v>
          </cell>
          <cell r="J61">
            <v>3.5239939355799999E-5</v>
          </cell>
          <cell r="K61">
            <v>2.5063526198800001E-5</v>
          </cell>
          <cell r="L61">
            <v>1.60920764412E-5</v>
          </cell>
          <cell r="M61">
            <v>1.26648131058E-5</v>
          </cell>
          <cell r="N61">
            <v>1.26479489546E-5</v>
          </cell>
          <cell r="O61">
            <v>4.0423954499899998E-6</v>
          </cell>
          <cell r="P61">
            <v>1.4247817425099999E-5</v>
          </cell>
          <cell r="Q61">
            <v>2.6669968807500001E-5</v>
          </cell>
          <cell r="R61">
            <v>3.7649077943700002E-5</v>
          </cell>
          <cell r="S61">
            <v>4.3397952851799997E-5</v>
          </cell>
          <cell r="T61">
            <v>8.4196753861100001E-5</v>
          </cell>
          <cell r="U61">
            <v>7.5579482519000005E-5</v>
          </cell>
          <cell r="V61">
            <v>6.8460780214600004E-5</v>
          </cell>
          <cell r="W61">
            <v>6.3400007309700001E-5</v>
          </cell>
          <cell r="X61">
            <v>5.2155264632299999E-5</v>
          </cell>
          <cell r="Y61">
            <v>3.5069294153600003E-5</v>
          </cell>
          <cell r="Z61">
            <v>2.3409241494000001E-5</v>
          </cell>
          <cell r="AA61">
            <v>-6.3109929057599997E-6</v>
          </cell>
          <cell r="AB61">
            <v>8.9989993315500005E-6</v>
          </cell>
          <cell r="AC61">
            <v>5.76358293969E-6</v>
          </cell>
          <cell r="AD61">
            <v>1.21834221478E-5</v>
          </cell>
          <cell r="AE61">
            <v>2.93351460871E-5</v>
          </cell>
          <cell r="AF61">
            <v>4.9167677684200002E-5</v>
          </cell>
          <cell r="AG61">
            <v>5.25013280036E-5</v>
          </cell>
          <cell r="AH61">
            <v>4.7559684475499998E-5</v>
          </cell>
          <cell r="AI61">
            <v>4.41876786144E-5</v>
          </cell>
          <cell r="AJ61">
            <v>4.1230983347300001E-5</v>
          </cell>
          <cell r="AK61">
            <v>3.4890798187399998E-5</v>
          </cell>
          <cell r="AL61">
            <v>2.6905650941899999E-5</v>
          </cell>
          <cell r="AM61">
            <v>2.1730517004800001E-5</v>
          </cell>
          <cell r="AN61">
            <v>1.61931841629E-5</v>
          </cell>
          <cell r="AO61">
            <v>4.0417311193000001E-5</v>
          </cell>
          <cell r="AP61">
            <v>4.9394371054700002E-5</v>
          </cell>
          <cell r="AQ61">
            <v>6.6280735029399998E-5</v>
          </cell>
          <cell r="AR61">
            <v>9.5852213298000007E-5</v>
          </cell>
          <cell r="AS61">
            <v>1.2027932018800001E-4</v>
          </cell>
          <cell r="AT61">
            <v>1.17160325137E-4</v>
          </cell>
          <cell r="AU61">
            <v>1.05172497721E-4</v>
          </cell>
          <cell r="AV61">
            <v>9.3445696720099999E-5</v>
          </cell>
          <cell r="AW61">
            <v>8.7483202094400001E-5</v>
          </cell>
          <cell r="AX61">
            <v>7.3168116696799998E-5</v>
          </cell>
          <cell r="AY61">
            <v>5.89441567103E-5</v>
          </cell>
          <cell r="AZ61">
            <v>5.1261359907999998E-5</v>
          </cell>
          <cell r="BA61">
            <v>1.63041449816E-5</v>
          </cell>
        </row>
        <row r="62">
          <cell r="B62">
            <v>6.4932142777400001E-6</v>
          </cell>
          <cell r="C62">
            <v>1.11152563611E-5</v>
          </cell>
          <cell r="D62">
            <v>2.1260653510299999E-5</v>
          </cell>
          <cell r="E62">
            <v>3.4486527338699998E-5</v>
          </cell>
          <cell r="F62">
            <v>4.57925352877E-5</v>
          </cell>
          <cell r="G62">
            <v>4.3291807401699999E-5</v>
          </cell>
          <cell r="H62">
            <v>4.9413768674699998E-5</v>
          </cell>
          <cell r="I62">
            <v>4.6828120696200003E-5</v>
          </cell>
          <cell r="J62">
            <v>4.3436201713800003E-5</v>
          </cell>
          <cell r="K62">
            <v>3.5538843252199998E-5</v>
          </cell>
          <cell r="L62">
            <v>2.8004448510400001E-5</v>
          </cell>
          <cell r="M62">
            <v>2.5967503991899999E-5</v>
          </cell>
          <cell r="N62">
            <v>2.5944096836099998E-5</v>
          </cell>
          <cell r="O62">
            <v>2.8409482080199999E-6</v>
          </cell>
          <cell r="P62">
            <v>1.0318217570999999E-5</v>
          </cell>
          <cell r="Q62">
            <v>2.27238260131E-5</v>
          </cell>
          <cell r="R62">
            <v>3.4482528518899997E-5</v>
          </cell>
          <cell r="S62">
            <v>4.1987238259800002E-5</v>
          </cell>
          <cell r="T62">
            <v>9.1504592049300004E-5</v>
          </cell>
          <cell r="U62">
            <v>8.5173272427499998E-5</v>
          </cell>
          <cell r="V62">
            <v>8.0024793006900006E-5</v>
          </cell>
          <cell r="W62">
            <v>7.7184032517699997E-5</v>
          </cell>
          <cell r="X62">
            <v>6.5077937828399995E-5</v>
          </cell>
          <cell r="Y62">
            <v>4.6903415767100003E-5</v>
          </cell>
          <cell r="Z62">
            <v>3.3573300773699998E-5</v>
          </cell>
          <cell r="AA62">
            <v>-2.1326775793E-6</v>
          </cell>
          <cell r="AB62">
            <v>4.4622145158299996E-6</v>
          </cell>
          <cell r="AC62">
            <v>4.3693667418100002E-6</v>
          </cell>
          <cell r="AD62">
            <v>1.1880720933700001E-5</v>
          </cell>
          <cell r="AE62">
            <v>3.0865199273399997E-5</v>
          </cell>
          <cell r="AF62">
            <v>5.3944063738199997E-5</v>
          </cell>
          <cell r="AG62">
            <v>6.0431106306499998E-5</v>
          </cell>
          <cell r="AH62">
            <v>5.65727896357E-5</v>
          </cell>
          <cell r="AI62">
            <v>5.27332368545E-5</v>
          </cell>
          <cell r="AJ62">
            <v>4.9158057207700002E-5</v>
          </cell>
          <cell r="AK62">
            <v>4.2564979968900001E-5</v>
          </cell>
          <cell r="AL62">
            <v>3.2891543174700003E-5</v>
          </cell>
          <cell r="AM62">
            <v>2.69281029878E-5</v>
          </cell>
          <cell r="AN62">
            <v>2.0830807315499999E-5</v>
          </cell>
          <cell r="AO62">
            <v>2.33040240375E-5</v>
          </cell>
          <cell r="AP62">
            <v>3.2794114835400003E-5</v>
          </cell>
          <cell r="AQ62">
            <v>5.3013488762900001E-5</v>
          </cell>
          <cell r="AR62">
            <v>8.5490462769500003E-5</v>
          </cell>
          <cell r="AS62">
            <v>1.17160325137E-4</v>
          </cell>
          <cell r="AT62">
            <v>1.3270047624300001E-4</v>
          </cell>
          <cell r="AU62">
            <v>1.2488409329000001E-4</v>
          </cell>
          <cell r="AV62">
            <v>1.14481514569E-4</v>
          </cell>
          <cell r="AW62">
            <v>1.1069999791E-4</v>
          </cell>
          <cell r="AX62">
            <v>9.6889712479600003E-5</v>
          </cell>
          <cell r="AY62">
            <v>8.2277669006899993E-5</v>
          </cell>
          <cell r="AZ62">
            <v>7.2948822279599994E-5</v>
          </cell>
          <cell r="BA62">
            <v>2.9188367988599999E-5</v>
          </cell>
        </row>
        <row r="63">
          <cell r="B63">
            <v>6.8132178572400001E-6</v>
          </cell>
          <cell r="C63">
            <v>9.4255615655999994E-6</v>
          </cell>
          <cell r="D63">
            <v>1.7585930529799999E-5</v>
          </cell>
          <cell r="E63">
            <v>3.0378034151799999E-5</v>
          </cell>
          <cell r="F63">
            <v>4.25161842576E-5</v>
          </cell>
          <cell r="G63">
            <v>4.45983384984E-5</v>
          </cell>
          <cell r="H63">
            <v>4.9173921938000001E-5</v>
          </cell>
          <cell r="I63">
            <v>4.76269002144E-5</v>
          </cell>
          <cell r="J63">
            <v>4.5178191119900003E-5</v>
          </cell>
          <cell r="K63">
            <v>3.9566026599200002E-5</v>
          </cell>
          <cell r="L63">
            <v>3.34895426459E-5</v>
          </cell>
          <cell r="M63">
            <v>3.2302236094299997E-5</v>
          </cell>
          <cell r="N63">
            <v>3.2273433592400002E-5</v>
          </cell>
          <cell r="O63">
            <v>1.19117482662E-6</v>
          </cell>
          <cell r="P63">
            <v>7.2766490797800002E-6</v>
          </cell>
          <cell r="Q63">
            <v>1.8060671291100001E-5</v>
          </cell>
          <cell r="R63">
            <v>2.87345419667E-5</v>
          </cell>
          <cell r="S63">
            <v>3.6386555834899998E-5</v>
          </cell>
          <cell r="T63">
            <v>8.5910446374199995E-5</v>
          </cell>
          <cell r="U63">
            <v>8.1935221882600002E-5</v>
          </cell>
          <cell r="V63">
            <v>7.8692280705E-5</v>
          </cell>
          <cell r="W63">
            <v>7.7407733019400007E-5</v>
          </cell>
          <cell r="X63">
            <v>6.6769130956400005E-5</v>
          </cell>
          <cell r="Y63">
            <v>5.1241579751200002E-5</v>
          </cell>
          <cell r="Z63">
            <v>3.7111389326400001E-5</v>
          </cell>
          <cell r="AA63">
            <v>2.0650049524199999E-6</v>
          </cell>
          <cell r="AB63">
            <v>1.2631821117299999E-6</v>
          </cell>
          <cell r="AC63">
            <v>2.84227013833E-6</v>
          </cell>
          <cell r="AD63">
            <v>1.05997214458E-5</v>
          </cell>
          <cell r="AE63">
            <v>2.90517247857E-5</v>
          </cell>
          <cell r="AF63">
            <v>5.1885563494600003E-5</v>
          </cell>
          <cell r="AG63">
            <v>5.8819746872300002E-5</v>
          </cell>
          <cell r="AH63">
            <v>5.6423999928199999E-5</v>
          </cell>
          <cell r="AI63">
            <v>5.3065636402500001E-5</v>
          </cell>
          <cell r="AJ63">
            <v>4.9753012480200002E-5</v>
          </cell>
          <cell r="AK63">
            <v>4.3379591363100001E-5</v>
          </cell>
          <cell r="AL63">
            <v>3.4071323070299997E-5</v>
          </cell>
          <cell r="AM63">
            <v>2.8228181018999999E-5</v>
          </cell>
          <cell r="AN63">
            <v>2.2664513778000001E-5</v>
          </cell>
          <cell r="AO63">
            <v>1.3757669498400001E-5</v>
          </cell>
          <cell r="AP63">
            <v>2.2184207785199999E-5</v>
          </cell>
          <cell r="AQ63">
            <v>4.2876919355799999E-5</v>
          </cell>
          <cell r="AR63">
            <v>7.3793513949200001E-5</v>
          </cell>
          <cell r="AS63">
            <v>1.05172497721E-4</v>
          </cell>
          <cell r="AT63">
            <v>1.2488409329000001E-4</v>
          </cell>
          <cell r="AU63">
            <v>1.2419835989700001E-4</v>
          </cell>
          <cell r="AV63">
            <v>1.16498013187E-4</v>
          </cell>
          <cell r="AW63">
            <v>1.14845176379E-4</v>
          </cell>
          <cell r="AX63">
            <v>1.03203536849E-4</v>
          </cell>
          <cell r="AY63">
            <v>9.0922079964499995E-5</v>
          </cell>
          <cell r="AZ63">
            <v>8.1526594111299997E-5</v>
          </cell>
          <cell r="BA63">
            <v>3.7017669692199998E-5</v>
          </cell>
        </row>
        <row r="64">
          <cell r="B64">
            <v>6.66344825287E-6</v>
          </cell>
          <cell r="C64">
            <v>8.0499538462099995E-6</v>
          </cell>
          <cell r="D64">
            <v>1.5006471722E-5</v>
          </cell>
          <cell r="E64">
            <v>2.7658960687400001E-5</v>
          </cell>
          <cell r="F64">
            <v>3.9909896852599998E-5</v>
          </cell>
          <cell r="G64">
            <v>4.5024563132699998E-5</v>
          </cell>
          <cell r="H64">
            <v>4.8614474369700001E-5</v>
          </cell>
          <cell r="I64">
            <v>4.7759054925099999E-5</v>
          </cell>
          <cell r="J64">
            <v>4.5939932179599999E-5</v>
          </cell>
          <cell r="K64">
            <v>4.1465669646600002E-5</v>
          </cell>
          <cell r="L64">
            <v>3.6590719739599998E-5</v>
          </cell>
          <cell r="M64">
            <v>3.6176117366000003E-5</v>
          </cell>
          <cell r="N64">
            <v>3.6147584325499998E-5</v>
          </cell>
          <cell r="O64">
            <v>6.9883123018999995E-8</v>
          </cell>
          <cell r="P64">
            <v>4.8548806134500004E-6</v>
          </cell>
          <cell r="Q64">
            <v>1.4072223294199999E-5</v>
          </cell>
          <cell r="R64">
            <v>2.3769599789299999E-5</v>
          </cell>
          <cell r="S64">
            <v>3.1467673150100001E-5</v>
          </cell>
          <cell r="T64">
            <v>7.9725917315799993E-5</v>
          </cell>
          <cell r="U64">
            <v>7.7278696293999998E-5</v>
          </cell>
          <cell r="V64">
            <v>7.5611763906500005E-5</v>
          </cell>
          <cell r="W64">
            <v>7.5813032902499993E-5</v>
          </cell>
          <cell r="X64">
            <v>6.6681283225900002E-5</v>
          </cell>
          <cell r="Y64">
            <v>5.3664494836699997E-5</v>
          </cell>
          <cell r="Z64">
            <v>3.9430030419000001E-5</v>
          </cell>
          <cell r="AA64">
            <v>4.6626250568100001E-6</v>
          </cell>
          <cell r="AB64">
            <v>-2.1717404837300001E-8</v>
          </cell>
          <cell r="AC64">
            <v>1.4950552397299999E-6</v>
          </cell>
          <cell r="AD64">
            <v>8.9661116888200004E-6</v>
          </cell>
          <cell r="AE64">
            <v>2.6667610002399999E-5</v>
          </cell>
          <cell r="AF64">
            <v>4.8018388006399999E-5</v>
          </cell>
          <cell r="AG64">
            <v>5.4660024666699999E-5</v>
          </cell>
          <cell r="AH64">
            <v>5.3055137513199998E-5</v>
          </cell>
          <cell r="AI64">
            <v>5.0484566396099997E-5</v>
          </cell>
          <cell r="AJ64">
            <v>4.76978425302E-5</v>
          </cell>
          <cell r="AK64">
            <v>4.2487275633599998E-5</v>
          </cell>
          <cell r="AL64">
            <v>3.3934057494699998E-5</v>
          </cell>
          <cell r="AM64">
            <v>2.89273067461E-5</v>
          </cell>
          <cell r="AN64">
            <v>2.43296611806E-5</v>
          </cell>
          <cell r="AO64">
            <v>7.9048136650300002E-6</v>
          </cell>
          <cell r="AP64">
            <v>1.4708429263500001E-5</v>
          </cell>
          <cell r="AQ64">
            <v>3.4903431274799999E-5</v>
          </cell>
          <cell r="AR64">
            <v>6.3791213678799995E-5</v>
          </cell>
          <cell r="AS64">
            <v>9.3445696720099999E-5</v>
          </cell>
          <cell r="AT64">
            <v>1.14481514569E-4</v>
          </cell>
          <cell r="AU64">
            <v>1.16498013187E-4</v>
          </cell>
          <cell r="AV64">
            <v>1.14296464894E-4</v>
          </cell>
          <cell r="AW64">
            <v>1.13943805417E-4</v>
          </cell>
          <cell r="AX64">
            <v>1.0395869212299999E-4</v>
          </cell>
          <cell r="AY64">
            <v>9.4221774658900006E-5</v>
          </cell>
          <cell r="AZ64">
            <v>8.5170922799700002E-5</v>
          </cell>
          <cell r="BA64">
            <v>4.1348919627800002E-5</v>
          </cell>
        </row>
        <row r="65">
          <cell r="B65">
            <v>6.7257672341000003E-6</v>
          </cell>
          <cell r="C65">
            <v>6.7561420824099999E-6</v>
          </cell>
          <cell r="D65">
            <v>1.27904824941E-5</v>
          </cell>
          <cell r="E65">
            <v>2.4891685612200001E-5</v>
          </cell>
          <cell r="F65">
            <v>3.6837277790000001E-5</v>
          </cell>
          <cell r="G65">
            <v>4.3264910769499997E-5</v>
          </cell>
          <cell r="H65">
            <v>4.6777606721699997E-5</v>
          </cell>
          <cell r="I65">
            <v>4.6364370401600002E-5</v>
          </cell>
          <cell r="J65">
            <v>4.5350309862000002E-5</v>
          </cell>
          <cell r="K65">
            <v>4.1925190816299999E-5</v>
          </cell>
          <cell r="L65">
            <v>3.7913313662799999E-5</v>
          </cell>
          <cell r="M65">
            <v>3.8042105164799997E-5</v>
          </cell>
          <cell r="N65">
            <v>3.8014422961499997E-5</v>
          </cell>
          <cell r="O65">
            <v>-6.2151877496700005E-7</v>
          </cell>
          <cell r="P65">
            <v>3.2402452228800002E-6</v>
          </cell>
          <cell r="Q65">
            <v>1.09080559189E-5</v>
          </cell>
          <cell r="R65">
            <v>1.9554784168000001E-5</v>
          </cell>
          <cell r="S65">
            <v>2.6986329913699999E-5</v>
          </cell>
          <cell r="T65">
            <v>7.7314123991499995E-5</v>
          </cell>
          <cell r="U65">
            <v>7.6523007100700005E-5</v>
          </cell>
          <cell r="V65">
            <v>7.6100699341200001E-5</v>
          </cell>
          <cell r="W65">
            <v>7.7737054924199999E-5</v>
          </cell>
          <cell r="X65">
            <v>6.9004162375300006E-5</v>
          </cell>
          <cell r="Y65">
            <v>5.6684160805099998E-5</v>
          </cell>
          <cell r="Z65">
            <v>4.1952329825399998E-5</v>
          </cell>
          <cell r="AA65">
            <v>6.9113921949000003E-6</v>
          </cell>
          <cell r="AB65">
            <v>-2.4465324927199999E-6</v>
          </cell>
          <cell r="AC65">
            <v>1.04479083459E-7</v>
          </cell>
          <cell r="AD65">
            <v>7.7701576141499997E-6</v>
          </cell>
          <cell r="AE65">
            <v>2.5707613740500001E-5</v>
          </cell>
          <cell r="AF65">
            <v>4.7331438141299999E-5</v>
          </cell>
          <cell r="AG65">
            <v>5.4192930250099999E-5</v>
          </cell>
          <cell r="AH65">
            <v>5.3369521462000001E-5</v>
          </cell>
          <cell r="AI65">
            <v>5.0872677627099998E-5</v>
          </cell>
          <cell r="AJ65">
            <v>4.8272550021299998E-5</v>
          </cell>
          <cell r="AK65">
            <v>4.39017304656E-5</v>
          </cell>
          <cell r="AL65">
            <v>3.5216810839300003E-5</v>
          </cell>
          <cell r="AM65">
            <v>3.0175292077599999E-5</v>
          </cell>
          <cell r="AN65">
            <v>2.5696046829799999E-5</v>
          </cell>
          <cell r="AO65">
            <v>1.22195597882E-6</v>
          </cell>
          <cell r="AP65">
            <v>7.5471692041500002E-6</v>
          </cell>
          <cell r="AQ65">
            <v>2.81803793946E-5</v>
          </cell>
          <cell r="AR65">
            <v>5.7279819362900003E-5</v>
          </cell>
          <cell r="AS65">
            <v>8.7483202094400001E-5</v>
          </cell>
          <cell r="AT65">
            <v>1.1069999791E-4</v>
          </cell>
          <cell r="AU65">
            <v>1.14845176379E-4</v>
          </cell>
          <cell r="AV65">
            <v>1.13943805417E-4</v>
          </cell>
          <cell r="AW65">
            <v>1.18264474578E-4</v>
          </cell>
          <cell r="AX65">
            <v>1.09006025199E-4</v>
          </cell>
          <cell r="AY65">
            <v>1.00050792121E-4</v>
          </cell>
          <cell r="AZ65">
            <v>9.0429445808899993E-5</v>
          </cell>
          <cell r="BA65">
            <v>4.7337935774299999E-5</v>
          </cell>
        </row>
        <row r="66">
          <cell r="B66">
            <v>7.3457430440199998E-6</v>
          </cell>
          <cell r="C66">
            <v>5.9835323333499998E-6</v>
          </cell>
          <cell r="D66">
            <v>1.13609504888E-5</v>
          </cell>
          <cell r="E66">
            <v>2.2683939042400001E-5</v>
          </cell>
          <cell r="F66">
            <v>3.4438023942999999E-5</v>
          </cell>
          <cell r="G66">
            <v>4.1737052180899999E-5</v>
          </cell>
          <cell r="H66">
            <v>4.3080611634200001E-5</v>
          </cell>
          <cell r="I66">
            <v>4.3079532526599998E-5</v>
          </cell>
          <cell r="J66">
            <v>4.2785318575399999E-5</v>
          </cell>
          <cell r="K66">
            <v>4.0879022119699999E-5</v>
          </cell>
          <cell r="L66">
            <v>3.7834785714600001E-5</v>
          </cell>
          <cell r="M66">
            <v>3.8135639999800003E-5</v>
          </cell>
          <cell r="N66">
            <v>3.8100618625200001E-5</v>
          </cell>
          <cell r="O66">
            <v>-6.9315331694399995E-7</v>
          </cell>
          <cell r="P66">
            <v>1.58524179026E-6</v>
          </cell>
          <cell r="Q66">
            <v>9.0613528773799995E-6</v>
          </cell>
          <cell r="R66">
            <v>1.69342800467E-5</v>
          </cell>
          <cell r="S66">
            <v>2.46199104561E-5</v>
          </cell>
          <cell r="T66">
            <v>6.8286097779499995E-5</v>
          </cell>
          <cell r="U66">
            <v>6.7917507774499999E-5</v>
          </cell>
          <cell r="V66">
            <v>6.7658382458299997E-5</v>
          </cell>
          <cell r="W66">
            <v>6.92296121477E-5</v>
          </cell>
          <cell r="X66">
            <v>6.4055572903099997E-5</v>
          </cell>
          <cell r="Y66">
            <v>5.7307852050299997E-5</v>
          </cell>
          <cell r="Z66">
            <v>4.3146977524899998E-5</v>
          </cell>
          <cell r="AA66">
            <v>9.4428792865699993E-6</v>
          </cell>
          <cell r="AB66">
            <v>-2.0538318896899999E-6</v>
          </cell>
          <cell r="AC66">
            <v>1.2322239434600001E-7</v>
          </cell>
          <cell r="AD66">
            <v>7.4625608189600003E-6</v>
          </cell>
          <cell r="AE66">
            <v>2.3292179224500001E-5</v>
          </cell>
          <cell r="AF66">
            <v>4.24030680926E-5</v>
          </cell>
          <cell r="AG66">
            <v>4.90256320777E-5</v>
          </cell>
          <cell r="AH66">
            <v>4.9012107072799999E-5</v>
          </cell>
          <cell r="AI66">
            <v>4.6884331368199997E-5</v>
          </cell>
          <cell r="AJ66">
            <v>4.4584488199399999E-5</v>
          </cell>
          <cell r="AK66">
            <v>4.1092838543500003E-5</v>
          </cell>
          <cell r="AL66">
            <v>3.4216181773999999E-5</v>
          </cell>
          <cell r="AM66">
            <v>2.9797801532400002E-5</v>
          </cell>
          <cell r="AN66">
            <v>2.5783187526000001E-5</v>
          </cell>
          <cell r="AO66">
            <v>1.1704324432099999E-6</v>
          </cell>
          <cell r="AP66">
            <v>6.6977521568999998E-6</v>
          </cell>
          <cell r="AQ66">
            <v>2.3165080302600001E-5</v>
          </cell>
          <cell r="AR66">
            <v>4.6571134843100002E-5</v>
          </cell>
          <cell r="AS66">
            <v>7.3168116696799998E-5</v>
          </cell>
          <cell r="AT66">
            <v>9.6889712479600003E-5</v>
          </cell>
          <cell r="AU66">
            <v>1.03203536849E-4</v>
          </cell>
          <cell r="AV66">
            <v>1.0395869212299999E-4</v>
          </cell>
          <cell r="AW66">
            <v>1.09006025199E-4</v>
          </cell>
          <cell r="AX66">
            <v>1.06846731202E-4</v>
          </cell>
          <cell r="AY66">
            <v>1.00440211156E-4</v>
          </cell>
          <cell r="AZ66">
            <v>9.1448109710799997E-5</v>
          </cell>
          <cell r="BA66">
            <v>5.1806221821000002E-5</v>
          </cell>
        </row>
        <row r="67">
          <cell r="B67">
            <v>5.9680656288399999E-6</v>
          </cell>
          <cell r="C67">
            <v>5.46136530969E-6</v>
          </cell>
          <cell r="D67">
            <v>1.03784718359E-5</v>
          </cell>
          <cell r="E67">
            <v>1.9852888509899999E-5</v>
          </cell>
          <cell r="F67">
            <v>3.07726932084E-5</v>
          </cell>
          <cell r="G67">
            <v>3.9757601717199998E-5</v>
          </cell>
          <cell r="H67">
            <v>3.8555583779E-5</v>
          </cell>
          <cell r="I67">
            <v>3.8978330202600003E-5</v>
          </cell>
          <cell r="J67">
            <v>3.90802425708E-5</v>
          </cell>
          <cell r="K67">
            <v>3.8459162531100001E-5</v>
          </cell>
          <cell r="L67">
            <v>3.6829389968900002E-5</v>
          </cell>
          <cell r="M67">
            <v>3.7938916524799999E-5</v>
          </cell>
          <cell r="N67">
            <v>3.7903120637000002E-5</v>
          </cell>
          <cell r="O67">
            <v>-1.7553991409099999E-6</v>
          </cell>
          <cell r="P67">
            <v>1.2678804195099999E-7</v>
          </cell>
          <cell r="Q67">
            <v>7.8257884408399993E-6</v>
          </cell>
          <cell r="R67">
            <v>1.51510448285E-5</v>
          </cell>
          <cell r="S67">
            <v>2.2279552843599999E-5</v>
          </cell>
          <cell r="T67">
            <v>5.83636381597E-5</v>
          </cell>
          <cell r="U67">
            <v>5.82053402173E-5</v>
          </cell>
          <cell r="V67">
            <v>5.8052989037899999E-5</v>
          </cell>
          <cell r="W67">
            <v>5.9079405358399998E-5</v>
          </cell>
          <cell r="X67">
            <v>5.8560189790000002E-5</v>
          </cell>
          <cell r="Y67">
            <v>5.8656121538999997E-5</v>
          </cell>
          <cell r="Z67">
            <v>4.45301724698E-5</v>
          </cell>
          <cell r="AA67">
            <v>1.3574753615599999E-5</v>
          </cell>
          <cell r="AB67">
            <v>-1.3301575138600001E-6</v>
          </cell>
          <cell r="AC67">
            <v>2.4534241575699999E-7</v>
          </cell>
          <cell r="AD67">
            <v>7.0422647355200003E-6</v>
          </cell>
          <cell r="AE67">
            <v>2.06229651633E-5</v>
          </cell>
          <cell r="AF67">
            <v>3.7391436156699998E-5</v>
          </cell>
          <cell r="AG67">
            <v>4.3490682057399998E-5</v>
          </cell>
          <cell r="AH67">
            <v>4.3992324359000001E-5</v>
          </cell>
          <cell r="AI67">
            <v>4.2744789605600003E-5</v>
          </cell>
          <cell r="AJ67">
            <v>4.11363248091E-5</v>
          </cell>
          <cell r="AK67">
            <v>3.9283869050500003E-5</v>
          </cell>
          <cell r="AL67">
            <v>3.4685342535500002E-5</v>
          </cell>
          <cell r="AM67">
            <v>3.0993698573999997E-5</v>
          </cell>
          <cell r="AN67">
            <v>2.7282120723199999E-5</v>
          </cell>
          <cell r="AO67">
            <v>2.0558600537999999E-7</v>
          </cell>
          <cell r="AP67">
            <v>4.1297022265799997E-6</v>
          </cell>
          <cell r="AQ67">
            <v>1.8044442966899999E-5</v>
          </cell>
          <cell r="AR67">
            <v>3.5751580740499998E-5</v>
          </cell>
          <cell r="AS67">
            <v>5.89441567103E-5</v>
          </cell>
          <cell r="AT67">
            <v>8.2277669006899993E-5</v>
          </cell>
          <cell r="AU67">
            <v>9.0922079964499995E-5</v>
          </cell>
          <cell r="AV67">
            <v>9.4221774658900006E-5</v>
          </cell>
          <cell r="AW67">
            <v>1.00050792121E-4</v>
          </cell>
          <cell r="AX67">
            <v>1.00440211156E-4</v>
          </cell>
          <cell r="AY67">
            <v>1.0313486185E-4</v>
          </cell>
          <cell r="AZ67">
            <v>9.4990460004899999E-5</v>
          </cell>
          <cell r="BA67">
            <v>5.8510972709499997E-5</v>
          </cell>
        </row>
        <row r="68">
          <cell r="B68">
            <v>5.6967626876100002E-6</v>
          </cell>
          <cell r="C68">
            <v>5.2652548879200003E-6</v>
          </cell>
          <cell r="D68">
            <v>8.8610444719199993E-6</v>
          </cell>
          <cell r="E68">
            <v>1.7006888841500001E-5</v>
          </cell>
          <cell r="F68">
            <v>2.6990076237E-5</v>
          </cell>
          <cell r="G68">
            <v>3.7165724082000001E-5</v>
          </cell>
          <cell r="H68">
            <v>3.5552982730600002E-5</v>
          </cell>
          <cell r="I68">
            <v>3.5850351152999999E-5</v>
          </cell>
          <cell r="J68">
            <v>3.5979385792799998E-5</v>
          </cell>
          <cell r="K68">
            <v>3.6192436284999998E-5</v>
          </cell>
          <cell r="L68">
            <v>3.5253770899E-5</v>
          </cell>
          <cell r="M68">
            <v>3.6642018038E-5</v>
          </cell>
          <cell r="N68">
            <v>3.66102592565E-5</v>
          </cell>
          <cell r="O68">
            <v>-1.6580267496100001E-6</v>
          </cell>
          <cell r="P68">
            <v>-6.8424602400199998E-7</v>
          </cell>
          <cell r="Q68">
            <v>5.8778856266200004E-6</v>
          </cell>
          <cell r="R68">
            <v>1.25496185303E-5</v>
          </cell>
          <cell r="S68">
            <v>1.8721430458E-5</v>
          </cell>
          <cell r="T68">
            <v>5.1535619820599997E-5</v>
          </cell>
          <cell r="U68">
            <v>5.1519705398599998E-5</v>
          </cell>
          <cell r="V68">
            <v>5.11425397876E-5</v>
          </cell>
          <cell r="W68">
            <v>5.21655073499E-5</v>
          </cell>
          <cell r="X68">
            <v>5.2295884864999998E-5</v>
          </cell>
          <cell r="Y68">
            <v>5.3570554511500001E-5</v>
          </cell>
          <cell r="Z68">
            <v>4.0934274883400003E-5</v>
          </cell>
          <cell r="AA68">
            <v>1.35378571005E-5</v>
          </cell>
          <cell r="AB68">
            <v>-1.04409597216E-6</v>
          </cell>
          <cell r="AC68">
            <v>7.7109164816699996E-7</v>
          </cell>
          <cell r="AD68">
            <v>6.4761523548599999E-6</v>
          </cell>
          <cell r="AE68">
            <v>1.7835077796600001E-5</v>
          </cell>
          <cell r="AF68">
            <v>3.2508333357900001E-5</v>
          </cell>
          <cell r="AG68">
            <v>3.8727825449300001E-5</v>
          </cell>
          <cell r="AH68">
            <v>3.9586747415199999E-5</v>
          </cell>
          <cell r="AI68">
            <v>3.8570249110500001E-5</v>
          </cell>
          <cell r="AJ68">
            <v>3.7366445243000002E-5</v>
          </cell>
          <cell r="AK68">
            <v>3.5584815346699997E-5</v>
          </cell>
          <cell r="AL68">
            <v>3.1105669650499997E-5</v>
          </cell>
          <cell r="AM68">
            <v>2.7950921472199998E-5</v>
          </cell>
          <cell r="AN68">
            <v>2.45350057239E-5</v>
          </cell>
          <cell r="AO68">
            <v>-2.5707280537299999E-6</v>
          </cell>
          <cell r="AP68">
            <v>1.05623630025E-6</v>
          </cell>
          <cell r="AQ68">
            <v>1.4674725775599999E-5</v>
          </cell>
          <cell r="AR68">
            <v>3.0493796785399999E-5</v>
          </cell>
          <cell r="AS68">
            <v>5.1261359907999998E-5</v>
          </cell>
          <cell r="AT68">
            <v>7.2948822279599994E-5</v>
          </cell>
          <cell r="AU68">
            <v>8.1526594111299997E-5</v>
          </cell>
          <cell r="AV68">
            <v>8.5170922799700002E-5</v>
          </cell>
          <cell r="AW68">
            <v>9.0429445808899993E-5</v>
          </cell>
          <cell r="AX68">
            <v>9.1448109710799997E-5</v>
          </cell>
          <cell r="AY68">
            <v>9.4990460004899999E-5</v>
          </cell>
          <cell r="AZ68">
            <v>9.3932869664400004E-5</v>
          </cell>
          <cell r="BA68">
            <v>5.6414328828699999E-5</v>
          </cell>
        </row>
        <row r="69">
          <cell r="B69">
            <v>1.9157987939600001E-6</v>
          </cell>
          <cell r="C69">
            <v>-9.8110111070799992E-7</v>
          </cell>
          <cell r="D69">
            <v>2.20850595461E-6</v>
          </cell>
          <cell r="E69">
            <v>5.8514836318699996E-6</v>
          </cell>
          <cell r="F69">
            <v>1.1381669647400001E-5</v>
          </cell>
          <cell r="G69">
            <v>1.5863581879900001E-5</v>
          </cell>
          <cell r="H69">
            <v>1.53679193669E-5</v>
          </cell>
          <cell r="I69">
            <v>1.5511362129999999E-5</v>
          </cell>
          <cell r="J69">
            <v>1.6660900548900001E-5</v>
          </cell>
          <cell r="K69">
            <v>1.9673278649300001E-5</v>
          </cell>
          <cell r="L69">
            <v>2.0077356867999999E-5</v>
          </cell>
          <cell r="M69">
            <v>2.1625194541899998E-5</v>
          </cell>
          <cell r="N69">
            <v>2.1597604473099999E-5</v>
          </cell>
          <cell r="O69">
            <v>1.21541321566E-7</v>
          </cell>
          <cell r="P69">
            <v>-1.32435236502E-6</v>
          </cell>
          <cell r="Q69">
            <v>6.2762822783699999E-7</v>
          </cell>
          <cell r="R69">
            <v>3.52292299585E-6</v>
          </cell>
          <cell r="S69">
            <v>8.4803195069000006E-6</v>
          </cell>
          <cell r="T69">
            <v>2.15319969783E-5</v>
          </cell>
          <cell r="U69">
            <v>2.3207796246300001E-5</v>
          </cell>
          <cell r="V69">
            <v>2.7239807360499999E-5</v>
          </cell>
          <cell r="W69">
            <v>2.9707979022299999E-5</v>
          </cell>
          <cell r="X69">
            <v>2.9231019309400001E-5</v>
          </cell>
          <cell r="Y69">
            <v>3.1635733325999999E-5</v>
          </cell>
          <cell r="Z69">
            <v>2.5485075875200001E-5</v>
          </cell>
          <cell r="AA69">
            <v>1.7825568132599999E-5</v>
          </cell>
          <cell r="AB69">
            <v>-9.0116243611699995E-6</v>
          </cell>
          <cell r="AC69">
            <v>-4.9525481433500002E-6</v>
          </cell>
          <cell r="AD69">
            <v>1.5808676151E-6</v>
          </cell>
          <cell r="AE69">
            <v>7.3144849007600002E-6</v>
          </cell>
          <cell r="AF69">
            <v>1.37950094541E-5</v>
          </cell>
          <cell r="AG69">
            <v>1.66785626641E-5</v>
          </cell>
          <cell r="AH69">
            <v>1.8395409448E-5</v>
          </cell>
          <cell r="AI69">
            <v>1.9542330959700001E-5</v>
          </cell>
          <cell r="AJ69">
            <v>1.9661620048099999E-5</v>
          </cell>
          <cell r="AK69">
            <v>1.9768375088500002E-5</v>
          </cell>
          <cell r="AL69">
            <v>1.9700452604999999E-5</v>
          </cell>
          <cell r="AM69">
            <v>1.86137793585E-5</v>
          </cell>
          <cell r="AN69">
            <v>1.6573527981199998E-5</v>
          </cell>
          <cell r="AO69">
            <v>-1.2152274008599999E-5</v>
          </cell>
          <cell r="AP69">
            <v>-8.8816030150499998E-6</v>
          </cell>
          <cell r="AQ69">
            <v>-7.8596148388599997E-7</v>
          </cell>
          <cell r="AR69">
            <v>6.7957671000899997E-6</v>
          </cell>
          <cell r="AS69">
            <v>1.63041449816E-5</v>
          </cell>
          <cell r="AT69">
            <v>2.9188367988599999E-5</v>
          </cell>
          <cell r="AU69">
            <v>3.7017669692199998E-5</v>
          </cell>
          <cell r="AV69">
            <v>4.1348919627800002E-5</v>
          </cell>
          <cell r="AW69">
            <v>4.7337935774299999E-5</v>
          </cell>
          <cell r="AX69">
            <v>5.1806221821000002E-5</v>
          </cell>
          <cell r="AY69">
            <v>5.8510972709499997E-5</v>
          </cell>
          <cell r="AZ69">
            <v>5.6414328828699999E-5</v>
          </cell>
          <cell r="BA69">
            <v>6.8533436172599994E-5</v>
          </cell>
        </row>
      </sheetData>
      <sheetData sheetId="12" refreshError="1">
        <row r="18">
          <cell r="B18">
            <v>6.4596716028299996E-5</v>
          </cell>
          <cell r="C18">
            <v>4.3103387328099997E-5</v>
          </cell>
          <cell r="D18">
            <v>2.3393145780199999E-5</v>
          </cell>
          <cell r="E18">
            <v>1.74423859214E-5</v>
          </cell>
          <cell r="F18">
            <v>1.19139865975E-5</v>
          </cell>
          <cell r="G18">
            <v>5.7382485787400004E-6</v>
          </cell>
          <cell r="H18">
            <v>4.8193588712200002E-6</v>
          </cell>
          <cell r="I18">
            <v>5.1723516630000003E-6</v>
          </cell>
          <cell r="J18">
            <v>5.0647452543299998E-6</v>
          </cell>
          <cell r="K18">
            <v>5.0564796986600001E-6</v>
          </cell>
          <cell r="L18">
            <v>4.6858183135499996E-6</v>
          </cell>
          <cell r="M18">
            <v>6.2848070888399999E-6</v>
          </cell>
          <cell r="N18">
            <v>6.3133817972400003E-6</v>
          </cell>
          <cell r="O18">
            <v>2.07723545072E-5</v>
          </cell>
          <cell r="P18">
            <v>1.05003272768E-5</v>
          </cell>
          <cell r="Q18">
            <v>-3.6638716139100001E-6</v>
          </cell>
          <cell r="R18">
            <v>-1.47805192321E-5</v>
          </cell>
          <cell r="S18">
            <v>-1.19948599829E-5</v>
          </cell>
          <cell r="T18">
            <v>-1.7893829823600001E-6</v>
          </cell>
          <cell r="U18">
            <v>-1.9597691703999999E-6</v>
          </cell>
          <cell r="V18">
            <v>-3.0412545294E-6</v>
          </cell>
          <cell r="W18">
            <v>-3.529065575E-6</v>
          </cell>
          <cell r="X18">
            <v>-1.4526019780900001E-6</v>
          </cell>
          <cell r="Y18">
            <v>2.1701029081299998E-6</v>
          </cell>
          <cell r="Z18">
            <v>1.3978948168E-6</v>
          </cell>
          <cell r="AA18">
            <v>1.69965600492E-6</v>
          </cell>
          <cell r="AB18">
            <v>2.0378489498800001E-5</v>
          </cell>
          <cell r="AC18">
            <v>1.48475994692E-5</v>
          </cell>
          <cell r="AD18">
            <v>6.6191611226100004E-6</v>
          </cell>
          <cell r="AE18">
            <v>5.9426786102299999E-6</v>
          </cell>
          <cell r="AF18">
            <v>7.88776129631E-6</v>
          </cell>
          <cell r="AG18">
            <v>1.00005481826E-5</v>
          </cell>
          <cell r="AH18">
            <v>1.1625460909300001E-5</v>
          </cell>
          <cell r="AI18">
            <v>1.0713769647300001E-5</v>
          </cell>
          <cell r="AJ18">
            <v>8.9403950363700003E-6</v>
          </cell>
          <cell r="AK18">
            <v>4.8702785298999997E-6</v>
          </cell>
          <cell r="AL18">
            <v>3.4748458181899998E-6</v>
          </cell>
          <cell r="AM18">
            <v>3.7048745581200001E-6</v>
          </cell>
          <cell r="AN18">
            <v>2.14604486711E-6</v>
          </cell>
          <cell r="AO18">
            <v>5.6956747150799998E-5</v>
          </cell>
          <cell r="AP18">
            <v>3.9316823417699999E-5</v>
          </cell>
          <cell r="AQ18">
            <v>2.1870869775400001E-5</v>
          </cell>
          <cell r="AR18">
            <v>2.6360821908199999E-5</v>
          </cell>
          <cell r="AS18">
            <v>2.7971051900199999E-5</v>
          </cell>
          <cell r="AT18">
            <v>7.0347672035700003E-6</v>
          </cell>
          <cell r="AU18">
            <v>1.02029621562E-5</v>
          </cell>
          <cell r="AV18">
            <v>1.1416471876999999E-5</v>
          </cell>
          <cell r="AW18">
            <v>1.2684799665399999E-5</v>
          </cell>
          <cell r="AX18">
            <v>1.3643459529000001E-5</v>
          </cell>
          <cell r="AY18">
            <v>1.3047957260999999E-5</v>
          </cell>
          <cell r="AZ18">
            <v>1.0902921214099999E-5</v>
          </cell>
          <cell r="BA18">
            <v>1.0184509645000001E-5</v>
          </cell>
        </row>
        <row r="19">
          <cell r="B19">
            <v>4.3103387328099997E-5</v>
          </cell>
          <cell r="C19">
            <v>4.4665578086300001E-5</v>
          </cell>
          <cell r="D19">
            <v>3.3871554843999997E-5</v>
          </cell>
          <cell r="E19">
            <v>3.2095003698499999E-5</v>
          </cell>
          <cell r="F19">
            <v>2.86680195529E-5</v>
          </cell>
          <cell r="G19">
            <v>2.19497462472E-5</v>
          </cell>
          <cell r="H19">
            <v>2.0815173391399999E-5</v>
          </cell>
          <cell r="I19">
            <v>2.0073393943800001E-5</v>
          </cell>
          <cell r="J19">
            <v>1.7688528453499998E-5</v>
          </cell>
          <cell r="K19">
            <v>1.32122585222E-5</v>
          </cell>
          <cell r="L19">
            <v>9.7041352913899996E-6</v>
          </cell>
          <cell r="M19">
            <v>1.03404310441E-5</v>
          </cell>
          <cell r="N19">
            <v>1.0365506973600001E-5</v>
          </cell>
          <cell r="O19">
            <v>1.9004205824000001E-5</v>
          </cell>
          <cell r="P19">
            <v>1.39175853183E-5</v>
          </cell>
          <cell r="Q19">
            <v>7.4616667238900001E-6</v>
          </cell>
          <cell r="R19">
            <v>2.2306311759999999E-6</v>
          </cell>
          <cell r="S19">
            <v>4.5552764651600002E-6</v>
          </cell>
          <cell r="T19">
            <v>5.0846417551200004E-6</v>
          </cell>
          <cell r="U19">
            <v>1.83840727699E-6</v>
          </cell>
          <cell r="V19">
            <v>-1.56826900303E-6</v>
          </cell>
          <cell r="W19">
            <v>-4.6476521399200003E-6</v>
          </cell>
          <cell r="X19">
            <v>-1.1523138753199999E-6</v>
          </cell>
          <cell r="Y19">
            <v>3.02921044682E-6</v>
          </cell>
          <cell r="Z19">
            <v>6.5683681399600003E-7</v>
          </cell>
          <cell r="AA19">
            <v>-3.5043324120300001E-6</v>
          </cell>
          <cell r="AB19">
            <v>2.2434063063000001E-5</v>
          </cell>
          <cell r="AC19">
            <v>1.55096025217E-5</v>
          </cell>
          <cell r="AD19">
            <v>8.2873470629899995E-6</v>
          </cell>
          <cell r="AE19">
            <v>6.4993338591199999E-6</v>
          </cell>
          <cell r="AF19">
            <v>6.6347917716499998E-6</v>
          </cell>
          <cell r="AG19">
            <v>7.0455103282800002E-6</v>
          </cell>
          <cell r="AH19">
            <v>7.4306646503500001E-6</v>
          </cell>
          <cell r="AI19">
            <v>6.9123674396900001E-6</v>
          </cell>
          <cell r="AJ19">
            <v>5.7106573163299998E-6</v>
          </cell>
          <cell r="AK19">
            <v>2.55261761846E-6</v>
          </cell>
          <cell r="AL19">
            <v>1.67033775494E-6</v>
          </cell>
          <cell r="AM19">
            <v>1.5839401909500001E-6</v>
          </cell>
          <cell r="AN19">
            <v>-4.5348529986500001E-7</v>
          </cell>
          <cell r="AO19">
            <v>5.9919018364600002E-5</v>
          </cell>
          <cell r="AP19">
            <v>5.0028401821700001E-5</v>
          </cell>
          <cell r="AQ19">
            <v>3.4917205132299999E-5</v>
          </cell>
          <cell r="AR19">
            <v>3.5263016788100001E-5</v>
          </cell>
          <cell r="AS19">
            <v>3.4443776785900003E-5</v>
          </cell>
          <cell r="AT19">
            <v>1.35727376921E-5</v>
          </cell>
          <cell r="AU19">
            <v>1.32133629697E-5</v>
          </cell>
          <cell r="AV19">
            <v>1.2684515818899999E-5</v>
          </cell>
          <cell r="AW19">
            <v>1.2035972690199999E-5</v>
          </cell>
          <cell r="AX19">
            <v>1.1114197016699999E-5</v>
          </cell>
          <cell r="AY19">
            <v>1.0043173921199999E-5</v>
          </cell>
          <cell r="AZ19">
            <v>8.6495265001999997E-6</v>
          </cell>
          <cell r="BA19">
            <v>4.3821939551799999E-6</v>
          </cell>
        </row>
        <row r="20">
          <cell r="B20">
            <v>2.3393145780199999E-5</v>
          </cell>
          <cell r="C20">
            <v>3.3871554843999997E-5</v>
          </cell>
          <cell r="D20">
            <v>4.7750373729299998E-5</v>
          </cell>
          <cell r="E20">
            <v>5.2339460043700002E-5</v>
          </cell>
          <cell r="F20">
            <v>5.5951256695700002E-5</v>
          </cell>
          <cell r="G20">
            <v>5.3094734911799998E-5</v>
          </cell>
          <cell r="H20">
            <v>4.9461784209600001E-5</v>
          </cell>
          <cell r="I20">
            <v>4.6789903837699998E-5</v>
          </cell>
          <cell r="J20">
            <v>4.1783044042699998E-5</v>
          </cell>
          <cell r="K20">
            <v>3.2080294924700002E-5</v>
          </cell>
          <cell r="L20">
            <v>2.30216091211E-5</v>
          </cell>
          <cell r="M20">
            <v>2.1770224966900001E-5</v>
          </cell>
          <cell r="N20">
            <v>2.1778593952299999E-5</v>
          </cell>
          <cell r="O20">
            <v>1.3725454222E-5</v>
          </cell>
          <cell r="P20">
            <v>1.71535555922E-5</v>
          </cell>
          <cell r="Q20">
            <v>2.6167284990999999E-5</v>
          </cell>
          <cell r="R20">
            <v>3.4056628616799999E-5</v>
          </cell>
          <cell r="S20">
            <v>3.79861863765E-5</v>
          </cell>
          <cell r="T20">
            <v>2.1886453461800001E-5</v>
          </cell>
          <cell r="U20">
            <v>1.5805250468100001E-5</v>
          </cell>
          <cell r="V20">
            <v>9.9878586223500005E-6</v>
          </cell>
          <cell r="W20">
            <v>4.7002087284100002E-6</v>
          </cell>
          <cell r="X20">
            <v>6.4890305904299999E-6</v>
          </cell>
          <cell r="Y20">
            <v>8.5498894860299996E-6</v>
          </cell>
          <cell r="Z20">
            <v>4.1474519322799997E-6</v>
          </cell>
          <cell r="AA20">
            <v>-4.8065637117999998E-6</v>
          </cell>
          <cell r="AB20">
            <v>1.5627705714999999E-5</v>
          </cell>
          <cell r="AC20">
            <v>9.8275483367399997E-6</v>
          </cell>
          <cell r="AD20">
            <v>8.2679527307100005E-6</v>
          </cell>
          <cell r="AE20">
            <v>8.4121475011499999E-6</v>
          </cell>
          <cell r="AF20">
            <v>1.0032823925800001E-5</v>
          </cell>
          <cell r="AG20">
            <v>9.9273298253099995E-6</v>
          </cell>
          <cell r="AH20">
            <v>7.6526981528300005E-6</v>
          </cell>
          <cell r="AI20">
            <v>6.4687046491099998E-6</v>
          </cell>
          <cell r="AJ20">
            <v>5.5549912875099998E-6</v>
          </cell>
          <cell r="AK20">
            <v>3.3551647536899998E-6</v>
          </cell>
          <cell r="AL20">
            <v>1.38678429361E-6</v>
          </cell>
          <cell r="AM20">
            <v>-2.9613646834700002E-7</v>
          </cell>
          <cell r="AN20">
            <v>-3.4001932961799999E-6</v>
          </cell>
          <cell r="AO20">
            <v>6.0112672634800001E-5</v>
          </cell>
          <cell r="AP20">
            <v>5.5344848605099999E-5</v>
          </cell>
          <cell r="AQ20">
            <v>4.6387869625399999E-5</v>
          </cell>
          <cell r="AR20">
            <v>3.9633754956899999E-5</v>
          </cell>
          <cell r="AS20">
            <v>3.5174735425999998E-5</v>
          </cell>
          <cell r="AT20">
            <v>2.7524739140999999E-5</v>
          </cell>
          <cell r="AU20">
            <v>2.2326827994999999E-5</v>
          </cell>
          <cell r="AV20">
            <v>1.8759778639000001E-5</v>
          </cell>
          <cell r="AW20">
            <v>1.59027283419E-5</v>
          </cell>
          <cell r="AX20">
            <v>1.3595029961200001E-5</v>
          </cell>
          <cell r="AY20">
            <v>1.15441634125E-5</v>
          </cell>
          <cell r="AZ20">
            <v>9.6419119787100008E-6</v>
          </cell>
          <cell r="BA20">
            <v>4.2424226323900004E-6</v>
          </cell>
        </row>
        <row r="21">
          <cell r="B21">
            <v>1.74423859214E-5</v>
          </cell>
          <cell r="C21">
            <v>3.2095003698499999E-5</v>
          </cell>
          <cell r="D21">
            <v>5.2339460043700002E-5</v>
          </cell>
          <cell r="E21">
            <v>6.8456619923000002E-5</v>
          </cell>
          <cell r="F21">
            <v>7.7846501667499994E-5</v>
          </cell>
          <cell r="G21">
            <v>7.9253032224000007E-5</v>
          </cell>
          <cell r="H21">
            <v>7.7003726890099999E-5</v>
          </cell>
          <cell r="I21">
            <v>7.3825829796999998E-5</v>
          </cell>
          <cell r="J21">
            <v>6.7062444891499999E-5</v>
          </cell>
          <cell r="K21">
            <v>5.3714399667699998E-5</v>
          </cell>
          <cell r="L21">
            <v>4.0870966001199998E-5</v>
          </cell>
          <cell r="M21">
            <v>3.8918240741700001E-5</v>
          </cell>
          <cell r="N21">
            <v>3.8916209253800002E-5</v>
          </cell>
          <cell r="O21">
            <v>1.05599935273E-5</v>
          </cell>
          <cell r="P21">
            <v>1.7118941929999999E-5</v>
          </cell>
          <cell r="Q21">
            <v>3.3505144908700001E-5</v>
          </cell>
          <cell r="R21">
            <v>4.8423996619899997E-5</v>
          </cell>
          <cell r="S21">
            <v>5.5481336296100003E-5</v>
          </cell>
          <cell r="T21">
            <v>3.3668388222099999E-5</v>
          </cell>
          <cell r="U21">
            <v>2.5529895627800001E-5</v>
          </cell>
          <cell r="V21">
            <v>1.8052241411999999E-5</v>
          </cell>
          <cell r="W21">
            <v>1.1036116300900001E-5</v>
          </cell>
          <cell r="X21">
            <v>1.43943169136E-5</v>
          </cell>
          <cell r="Y21">
            <v>1.7197562843099999E-5</v>
          </cell>
          <cell r="Z21">
            <v>1.04591593564E-5</v>
          </cell>
          <cell r="AA21">
            <v>-4.20119376621E-6</v>
          </cell>
          <cell r="AB21">
            <v>1.0309067295999999E-5</v>
          </cell>
          <cell r="AC21">
            <v>8.6034478262100008E-6</v>
          </cell>
          <cell r="AD21">
            <v>1.0534850988099999E-5</v>
          </cell>
          <cell r="AE21">
            <v>1.19057039879E-5</v>
          </cell>
          <cell r="AF21">
            <v>1.5703421721599999E-5</v>
          </cell>
          <cell r="AG21">
            <v>1.7338304669400002E-5</v>
          </cell>
          <cell r="AH21">
            <v>1.3724192644600001E-5</v>
          </cell>
          <cell r="AI21">
            <v>1.1885016018599999E-5</v>
          </cell>
          <cell r="AJ21">
            <v>9.8447301300599993E-6</v>
          </cell>
          <cell r="AK21">
            <v>6.6283928446400001E-6</v>
          </cell>
          <cell r="AL21">
            <v>3.4417581801800002E-6</v>
          </cell>
          <cell r="AM21">
            <v>7.3584927705699996E-7</v>
          </cell>
          <cell r="AN21">
            <v>-3.4980064810300001E-6</v>
          </cell>
          <cell r="AO21">
            <v>5.0169429936399999E-5</v>
          </cell>
          <cell r="AP21">
            <v>5.6451887769399998E-5</v>
          </cell>
          <cell r="AQ21">
            <v>5.26208178155E-5</v>
          </cell>
          <cell r="AR21">
            <v>4.4835926550500001E-5</v>
          </cell>
          <cell r="AS21">
            <v>4.1660991957800003E-5</v>
          </cell>
          <cell r="AT21">
            <v>4.0372948888400002E-5</v>
          </cell>
          <cell r="AU21">
            <v>3.4125354873200002E-5</v>
          </cell>
          <cell r="AV21">
            <v>3.0407763636100001E-5</v>
          </cell>
          <cell r="AW21">
            <v>2.6624300011499999E-5</v>
          </cell>
          <cell r="AX21">
            <v>2.36234021566E-5</v>
          </cell>
          <cell r="AY21">
            <v>2.0160403242499999E-5</v>
          </cell>
          <cell r="AZ21">
            <v>1.6827443528499999E-5</v>
          </cell>
          <cell r="BA21">
            <v>8.3705537614999996E-6</v>
          </cell>
        </row>
        <row r="22">
          <cell r="B22">
            <v>1.19139865975E-5</v>
          </cell>
          <cell r="C22">
            <v>2.86680195529E-5</v>
          </cell>
          <cell r="D22">
            <v>5.5951256695700002E-5</v>
          </cell>
          <cell r="E22">
            <v>7.7846501667499994E-5</v>
          </cell>
          <cell r="F22">
            <v>1.01045052892E-4</v>
          </cell>
          <cell r="G22">
            <v>1.09637030513E-4</v>
          </cell>
          <cell r="H22">
            <v>1.06539359374E-4</v>
          </cell>
          <cell r="I22">
            <v>1.0313984138700001E-4</v>
          </cell>
          <cell r="J22">
            <v>9.4681263453400002E-5</v>
          </cell>
          <cell r="K22">
            <v>7.8375819021900004E-5</v>
          </cell>
          <cell r="L22">
            <v>6.2006388587999996E-5</v>
          </cell>
          <cell r="M22">
            <v>5.9430861345800002E-5</v>
          </cell>
          <cell r="N22">
            <v>5.9415202737600003E-5</v>
          </cell>
          <cell r="O22">
            <v>8.5506836020800003E-6</v>
          </cell>
          <cell r="P22">
            <v>1.8176382047799999E-5</v>
          </cell>
          <cell r="Q22">
            <v>4.1481853530499999E-5</v>
          </cell>
          <cell r="R22">
            <v>6.3412177360299999E-5</v>
          </cell>
          <cell r="S22">
            <v>7.3978981739099997E-5</v>
          </cell>
          <cell r="T22">
            <v>4.8033612313400002E-5</v>
          </cell>
          <cell r="U22">
            <v>3.8136160515500003E-5</v>
          </cell>
          <cell r="V22">
            <v>2.8949829519300001E-5</v>
          </cell>
          <cell r="W22">
            <v>2.139197574E-5</v>
          </cell>
          <cell r="X22">
            <v>2.4008060155000001E-5</v>
          </cell>
          <cell r="Y22">
            <v>2.6239619667400001E-5</v>
          </cell>
          <cell r="Z22">
            <v>1.8584277704500001E-5</v>
          </cell>
          <cell r="AA22">
            <v>-3.2896364344300001E-6</v>
          </cell>
          <cell r="AB22">
            <v>1.1130067390800001E-5</v>
          </cell>
          <cell r="AC22">
            <v>9.7361154811300005E-6</v>
          </cell>
          <cell r="AD22">
            <v>1.35665000635E-5</v>
          </cell>
          <cell r="AE22">
            <v>1.6145506204600002E-5</v>
          </cell>
          <cell r="AF22">
            <v>2.2383223872099999E-5</v>
          </cell>
          <cell r="AG22">
            <v>2.6212783241699999E-5</v>
          </cell>
          <cell r="AH22">
            <v>2.1178804965799999E-5</v>
          </cell>
          <cell r="AI22">
            <v>1.85395960983E-5</v>
          </cell>
          <cell r="AJ22">
            <v>1.57555990855E-5</v>
          </cell>
          <cell r="AK22">
            <v>1.2124403680599999E-5</v>
          </cell>
          <cell r="AL22">
            <v>7.36978318947E-6</v>
          </cell>
          <cell r="AM22">
            <v>3.1334588293400001E-6</v>
          </cell>
          <cell r="AN22">
            <v>-1.4434268359000001E-6</v>
          </cell>
          <cell r="AO22">
            <v>4.5171788978899999E-5</v>
          </cell>
          <cell r="AP22">
            <v>5.3899233361100002E-5</v>
          </cell>
          <cell r="AQ22">
            <v>5.3012834577699999E-5</v>
          </cell>
          <cell r="AR22">
            <v>4.6712271234199999E-5</v>
          </cell>
          <cell r="AS22">
            <v>4.7313698604900002E-5</v>
          </cell>
          <cell r="AT22">
            <v>5.4629188260600002E-5</v>
          </cell>
          <cell r="AU22">
            <v>4.7465651553399999E-5</v>
          </cell>
          <cell r="AV22">
            <v>4.2688234948399998E-5</v>
          </cell>
          <cell r="AW22">
            <v>3.8094816558700002E-5</v>
          </cell>
          <cell r="AX22">
            <v>3.4741611318300002E-5</v>
          </cell>
          <cell r="AY22">
            <v>2.9978436311000001E-5</v>
          </cell>
          <cell r="AZ22">
            <v>2.5673154818300002E-5</v>
          </cell>
          <cell r="BA22">
            <v>9.4939066898500008E-6</v>
          </cell>
        </row>
        <row r="23">
          <cell r="B23">
            <v>5.7382485787400004E-6</v>
          </cell>
          <cell r="C23">
            <v>2.19497462472E-5</v>
          </cell>
          <cell r="D23">
            <v>5.3094734911799998E-5</v>
          </cell>
          <cell r="E23">
            <v>7.9253032224000007E-5</v>
          </cell>
          <cell r="F23">
            <v>1.09637030513E-4</v>
          </cell>
          <cell r="G23">
            <v>1.6961737563299999E-4</v>
          </cell>
          <cell r="H23">
            <v>1.48243554601E-4</v>
          </cell>
          <cell r="I23">
            <v>1.43666319617E-4</v>
          </cell>
          <cell r="J23">
            <v>1.34723612649E-4</v>
          </cell>
          <cell r="K23">
            <v>1.15995871346E-4</v>
          </cell>
          <cell r="L23">
            <v>9.6473881990900002E-5</v>
          </cell>
          <cell r="M23">
            <v>9.4252073091499993E-5</v>
          </cell>
          <cell r="N23">
            <v>9.4234661876700006E-5</v>
          </cell>
          <cell r="O23">
            <v>2.6044391528599999E-6</v>
          </cell>
          <cell r="P23">
            <v>1.47158542533E-5</v>
          </cell>
          <cell r="Q23">
            <v>4.2625260682200001E-5</v>
          </cell>
          <cell r="R23">
            <v>6.6167571001899997E-5</v>
          </cell>
          <cell r="S23">
            <v>7.8829896842599995E-5</v>
          </cell>
          <cell r="T23">
            <v>4.85679174478E-5</v>
          </cell>
          <cell r="U23">
            <v>3.8190129115500001E-5</v>
          </cell>
          <cell r="V23">
            <v>3.0325849705E-5</v>
          </cell>
          <cell r="W23">
            <v>2.13149184959E-5</v>
          </cell>
          <cell r="X23">
            <v>2.6621262529599999E-5</v>
          </cell>
          <cell r="Y23">
            <v>3.2801263542800003E-5</v>
          </cell>
          <cell r="Z23">
            <v>2.64513137469E-5</v>
          </cell>
          <cell r="AA23">
            <v>3.40191394195E-6</v>
          </cell>
          <cell r="AB23">
            <v>4.5424302360999998E-6</v>
          </cell>
          <cell r="AC23">
            <v>5.6638515061899998E-6</v>
          </cell>
          <cell r="AD23">
            <v>1.33608060823E-5</v>
          </cell>
          <cell r="AE23">
            <v>1.4084928436499999E-5</v>
          </cell>
          <cell r="AF23">
            <v>2.0110009966999999E-5</v>
          </cell>
          <cell r="AG23">
            <v>2.6567604361000001E-5</v>
          </cell>
          <cell r="AH23">
            <v>2.10932122793E-5</v>
          </cell>
          <cell r="AI23">
            <v>1.76276974713E-5</v>
          </cell>
          <cell r="AJ23">
            <v>1.3523058854900001E-5</v>
          </cell>
          <cell r="AK23">
            <v>1.08121936855E-5</v>
          </cell>
          <cell r="AL23">
            <v>3.4367935410100001E-6</v>
          </cell>
          <cell r="AM23">
            <v>-1.9664265056500002E-6</v>
          </cell>
          <cell r="AN23">
            <v>-4.9781293543600002E-6</v>
          </cell>
          <cell r="AO23">
            <v>6.3809887067199999E-6</v>
          </cell>
          <cell r="AP23">
            <v>2.02379980444E-5</v>
          </cell>
          <cell r="AQ23">
            <v>2.6933879691500001E-5</v>
          </cell>
          <cell r="AR23">
            <v>1.8015720964799999E-5</v>
          </cell>
          <cell r="AS23">
            <v>1.9531355069300002E-5</v>
          </cell>
          <cell r="AT23">
            <v>4.6818770988100001E-5</v>
          </cell>
          <cell r="AU23">
            <v>4.3647703737E-5</v>
          </cell>
          <cell r="AV23">
            <v>4.0994584012500002E-5</v>
          </cell>
          <cell r="AW23">
            <v>3.7513182442300001E-5</v>
          </cell>
          <cell r="AX23">
            <v>3.6069773503000003E-5</v>
          </cell>
          <cell r="AY23">
            <v>3.5061036483799999E-5</v>
          </cell>
          <cell r="AZ23">
            <v>3.1863914970800002E-5</v>
          </cell>
          <cell r="BA23">
            <v>1.3546306414800001E-5</v>
          </cell>
        </row>
        <row r="24">
          <cell r="B24">
            <v>4.8193588712200002E-6</v>
          </cell>
          <cell r="C24">
            <v>2.0815173391399999E-5</v>
          </cell>
          <cell r="D24">
            <v>4.9461784209600001E-5</v>
          </cell>
          <cell r="E24">
            <v>7.7003726890099999E-5</v>
          </cell>
          <cell r="F24">
            <v>1.06539359374E-4</v>
          </cell>
          <cell r="G24">
            <v>1.48243554601E-4</v>
          </cell>
          <cell r="H24">
            <v>1.4862387295600001E-4</v>
          </cell>
          <cell r="I24">
            <v>1.4426798091799999E-4</v>
          </cell>
          <cell r="J24">
            <v>1.3535645210999999E-4</v>
          </cell>
          <cell r="K24">
            <v>1.16312065143E-4</v>
          </cell>
          <cell r="L24">
            <v>9.7597555587299997E-5</v>
          </cell>
          <cell r="M24">
            <v>9.4744757484000003E-5</v>
          </cell>
          <cell r="N24">
            <v>9.4736477406999996E-5</v>
          </cell>
          <cell r="O24">
            <v>1.65996014689E-6</v>
          </cell>
          <cell r="P24">
            <v>1.41922152668E-5</v>
          </cell>
          <cell r="Q24">
            <v>4.0208367567599999E-5</v>
          </cell>
          <cell r="R24">
            <v>6.5141463404300005E-5</v>
          </cell>
          <cell r="S24">
            <v>7.7329036991099993E-5</v>
          </cell>
          <cell r="T24">
            <v>5.1896056102199999E-5</v>
          </cell>
          <cell r="U24">
            <v>4.1928345741900003E-5</v>
          </cell>
          <cell r="V24">
            <v>3.3896136264199999E-5</v>
          </cell>
          <cell r="W24">
            <v>2.6305583679300001E-5</v>
          </cell>
          <cell r="X24">
            <v>3.0412365286900001E-5</v>
          </cell>
          <cell r="Y24">
            <v>3.41983858463E-5</v>
          </cell>
          <cell r="Z24">
            <v>2.7262597326799999E-5</v>
          </cell>
          <cell r="AA24">
            <v>3.0737306605499998E-6</v>
          </cell>
          <cell r="AB24">
            <v>2.1999697898699999E-6</v>
          </cell>
          <cell r="AC24">
            <v>5.4405990239500004E-6</v>
          </cell>
          <cell r="AD24">
            <v>1.2296662905000001E-5</v>
          </cell>
          <cell r="AE24">
            <v>1.39054638109E-5</v>
          </cell>
          <cell r="AF24">
            <v>2.0763478059199999E-5</v>
          </cell>
          <cell r="AG24">
            <v>2.8468966031500002E-5</v>
          </cell>
          <cell r="AH24">
            <v>2.3046794039699998E-5</v>
          </cell>
          <cell r="AI24">
            <v>2.0089562563300001E-5</v>
          </cell>
          <cell r="AJ24">
            <v>1.6074734055199999E-5</v>
          </cell>
          <cell r="AK24">
            <v>1.27145940579E-5</v>
          </cell>
          <cell r="AL24">
            <v>5.6610226992700002E-6</v>
          </cell>
          <cell r="AM24">
            <v>1.00646474033E-6</v>
          </cell>
          <cell r="AN24">
            <v>-2.88598951277E-6</v>
          </cell>
          <cell r="AO24">
            <v>6.6529712889200003E-6</v>
          </cell>
          <cell r="AP24">
            <v>1.9156933359E-5</v>
          </cell>
          <cell r="AQ24">
            <v>2.58823656279E-5</v>
          </cell>
          <cell r="AR24">
            <v>2.1082317395000001E-5</v>
          </cell>
          <cell r="AS24">
            <v>2.55772121614E-5</v>
          </cell>
          <cell r="AT24">
            <v>5.1873140740900003E-5</v>
          </cell>
          <cell r="AU24">
            <v>4.7508292278099997E-5</v>
          </cell>
          <cell r="AV24">
            <v>4.4009406949800001E-5</v>
          </cell>
          <cell r="AW24">
            <v>4.0606728879599997E-5</v>
          </cell>
          <cell r="AX24">
            <v>3.7039191120199997E-5</v>
          </cell>
          <cell r="AY24">
            <v>3.3545434859300002E-5</v>
          </cell>
          <cell r="AZ24">
            <v>2.9831896583500002E-5</v>
          </cell>
          <cell r="BA24">
            <v>1.44645118015E-5</v>
          </cell>
        </row>
        <row r="25">
          <cell r="B25">
            <v>5.1723516630000003E-6</v>
          </cell>
          <cell r="C25">
            <v>2.0073393943800001E-5</v>
          </cell>
          <cell r="D25">
            <v>4.6789903837699998E-5</v>
          </cell>
          <cell r="E25">
            <v>7.3825829796999998E-5</v>
          </cell>
          <cell r="F25">
            <v>1.0313984138700001E-4</v>
          </cell>
          <cell r="G25">
            <v>1.43666319617E-4</v>
          </cell>
          <cell r="H25">
            <v>1.4426798091799999E-4</v>
          </cell>
          <cell r="I25">
            <v>1.4366268077999999E-4</v>
          </cell>
          <cell r="J25">
            <v>1.35413666651E-4</v>
          </cell>
          <cell r="K25">
            <v>1.17982052358E-4</v>
          </cell>
          <cell r="L25">
            <v>1.00544738898E-4</v>
          </cell>
          <cell r="M25">
            <v>9.7886276064300005E-5</v>
          </cell>
          <cell r="N25">
            <v>9.7870218183699999E-5</v>
          </cell>
          <cell r="O25">
            <v>2.6315536344900002E-6</v>
          </cell>
          <cell r="P25">
            <v>1.3011615073399999E-5</v>
          </cell>
          <cell r="Q25">
            <v>3.6813752139699997E-5</v>
          </cell>
          <cell r="R25">
            <v>5.9549189731800002E-5</v>
          </cell>
          <cell r="S25">
            <v>7.2034370791199999E-5</v>
          </cell>
          <cell r="T25">
            <v>4.76503822729E-5</v>
          </cell>
          <cell r="U25">
            <v>3.9045038326699998E-5</v>
          </cell>
          <cell r="V25">
            <v>3.2062045424899999E-5</v>
          </cell>
          <cell r="W25">
            <v>2.54898069155E-5</v>
          </cell>
          <cell r="X25">
            <v>2.9895121997199998E-5</v>
          </cell>
          <cell r="Y25">
            <v>3.3691735062699998E-5</v>
          </cell>
          <cell r="Z25">
            <v>2.73982002757E-5</v>
          </cell>
          <cell r="AA25">
            <v>3.9745085408299998E-6</v>
          </cell>
          <cell r="AB25">
            <v>1.0405024079E-6</v>
          </cell>
          <cell r="AC25">
            <v>4.4955150192800002E-6</v>
          </cell>
          <cell r="AD25">
            <v>1.07069508546E-5</v>
          </cell>
          <cell r="AE25">
            <v>1.23844061877E-5</v>
          </cell>
          <cell r="AF25">
            <v>1.91074950063E-5</v>
          </cell>
          <cell r="AG25">
            <v>2.6791515194999999E-5</v>
          </cell>
          <cell r="AH25">
            <v>2.19826732074E-5</v>
          </cell>
          <cell r="AI25">
            <v>1.9325501958800001E-5</v>
          </cell>
          <cell r="AJ25">
            <v>1.5370525666699998E-5</v>
          </cell>
          <cell r="AK25">
            <v>1.2443096605E-5</v>
          </cell>
          <cell r="AL25">
            <v>5.6899673042399997E-6</v>
          </cell>
          <cell r="AM25">
            <v>1.3389478346899999E-6</v>
          </cell>
          <cell r="AN25">
            <v>-2.3095422681E-6</v>
          </cell>
          <cell r="AO25">
            <v>8.0843931849500007E-6</v>
          </cell>
          <cell r="AP25">
            <v>1.7897786853900001E-5</v>
          </cell>
          <cell r="AQ25">
            <v>2.444398869E-5</v>
          </cell>
          <cell r="AR25">
            <v>2.0036804828699999E-5</v>
          </cell>
          <cell r="AS25">
            <v>2.5263887623300001E-5</v>
          </cell>
          <cell r="AT25">
            <v>4.8918718204800002E-5</v>
          </cell>
          <cell r="AU25">
            <v>4.5979273983900002E-5</v>
          </cell>
          <cell r="AV25">
            <v>4.34691966784E-5</v>
          </cell>
          <cell r="AW25">
            <v>4.0756204487400002E-5</v>
          </cell>
          <cell r="AX25">
            <v>3.7628578926599998E-5</v>
          </cell>
          <cell r="AY25">
            <v>3.4436855252100003E-5</v>
          </cell>
          <cell r="AZ25">
            <v>3.0753135362999999E-5</v>
          </cell>
          <cell r="BA25">
            <v>1.42260696457E-5</v>
          </cell>
        </row>
        <row r="26">
          <cell r="B26">
            <v>5.0647452543299998E-6</v>
          </cell>
          <cell r="C26">
            <v>1.7688528453499998E-5</v>
          </cell>
          <cell r="D26">
            <v>4.1783044042699998E-5</v>
          </cell>
          <cell r="E26">
            <v>6.7062444891499999E-5</v>
          </cell>
          <cell r="F26">
            <v>9.4681263453400002E-5</v>
          </cell>
          <cell r="G26">
            <v>1.34723612649E-4</v>
          </cell>
          <cell r="H26">
            <v>1.3535645210999999E-4</v>
          </cell>
          <cell r="I26">
            <v>1.35413666651E-4</v>
          </cell>
          <cell r="J26">
            <v>1.29199966811E-4</v>
          </cell>
          <cell r="K26">
            <v>1.14185873539E-4</v>
          </cell>
          <cell r="L26">
            <v>9.9075221815299997E-5</v>
          </cell>
          <cell r="M26">
            <v>9.7175445058200001E-5</v>
          </cell>
          <cell r="N26">
            <v>9.7160127381300005E-5</v>
          </cell>
          <cell r="O26">
            <v>1.0218714634200001E-6</v>
          </cell>
          <cell r="P26">
            <v>1.01452784551E-5</v>
          </cell>
          <cell r="Q26">
            <v>3.1173033291199998E-5</v>
          </cell>
          <cell r="R26">
            <v>5.1397962241100001E-5</v>
          </cell>
          <cell r="S26">
            <v>6.3644915129600004E-5</v>
          </cell>
          <cell r="T26">
            <v>4.3434505707000003E-5</v>
          </cell>
          <cell r="U26">
            <v>3.6808174325800002E-5</v>
          </cell>
          <cell r="V26">
            <v>3.1492068796599998E-5</v>
          </cell>
          <cell r="W26">
            <v>2.65629485331E-5</v>
          </cell>
          <cell r="X26">
            <v>3.0339310167700001E-5</v>
          </cell>
          <cell r="Y26">
            <v>3.3579128726699999E-5</v>
          </cell>
          <cell r="Z26">
            <v>2.7888829934599998E-5</v>
          </cell>
          <cell r="AA26">
            <v>5.8746332061799996E-6</v>
          </cell>
          <cell r="AB26">
            <v>-1.79780988615E-6</v>
          </cell>
          <cell r="AC26">
            <v>2.2815830359900001E-6</v>
          </cell>
          <cell r="AD26">
            <v>8.2432395865900003E-6</v>
          </cell>
          <cell r="AE26">
            <v>1.00130418667E-5</v>
          </cell>
          <cell r="AF26">
            <v>1.6627606439499998E-5</v>
          </cell>
          <cell r="AG26">
            <v>2.4323385257499999E-5</v>
          </cell>
          <cell r="AH26">
            <v>2.06551196435E-5</v>
          </cell>
          <cell r="AI26">
            <v>1.8432340766500001E-5</v>
          </cell>
          <cell r="AJ26">
            <v>1.5000240597000001E-5</v>
          </cell>
          <cell r="AK26">
            <v>1.22742291218E-5</v>
          </cell>
          <cell r="AL26">
            <v>6.18776306672E-6</v>
          </cell>
          <cell r="AM26">
            <v>2.32653014726E-6</v>
          </cell>
          <cell r="AN26">
            <v>-9.4979433658299996E-7</v>
          </cell>
          <cell r="AO26">
            <v>2.6155870635499999E-6</v>
          </cell>
          <cell r="AP26">
            <v>1.2219812607700001E-5</v>
          </cell>
          <cell r="AQ26">
            <v>1.96547464913E-5</v>
          </cell>
          <cell r="AR26">
            <v>1.5970272015799999E-5</v>
          </cell>
          <cell r="AS26">
            <v>2.1906074911199998E-5</v>
          </cell>
          <cell r="AT26">
            <v>4.4969452199399998E-5</v>
          </cell>
          <cell r="AU26">
            <v>4.36299650475E-5</v>
          </cell>
          <cell r="AV26">
            <v>4.2148054427299998E-5</v>
          </cell>
          <cell r="AW26">
            <v>4.04639379803E-5</v>
          </cell>
          <cell r="AX26">
            <v>3.8132957936899997E-5</v>
          </cell>
          <cell r="AY26">
            <v>3.5318990178599998E-5</v>
          </cell>
          <cell r="AZ26">
            <v>3.1864510316099997E-5</v>
          </cell>
          <cell r="BA26">
            <v>1.6469056897000001E-5</v>
          </cell>
        </row>
        <row r="27">
          <cell r="B27">
            <v>5.0564796986600001E-6</v>
          </cell>
          <cell r="C27">
            <v>1.32122585222E-5</v>
          </cell>
          <cell r="D27">
            <v>3.2080294924700002E-5</v>
          </cell>
          <cell r="E27">
            <v>5.3714399667699998E-5</v>
          </cell>
          <cell r="F27">
            <v>7.8375819021900004E-5</v>
          </cell>
          <cell r="G27">
            <v>1.15995871346E-4</v>
          </cell>
          <cell r="H27">
            <v>1.16312065143E-4</v>
          </cell>
          <cell r="I27">
            <v>1.17982052358E-4</v>
          </cell>
          <cell r="J27">
            <v>1.14185873539E-4</v>
          </cell>
          <cell r="K27">
            <v>1.07975198527E-4</v>
          </cell>
          <cell r="L27">
            <v>9.7437541215400006E-5</v>
          </cell>
          <cell r="M27">
            <v>9.6918862446000002E-5</v>
          </cell>
          <cell r="N27">
            <v>9.6898580331199999E-5</v>
          </cell>
          <cell r="O27">
            <v>-1.55427514786E-6</v>
          </cell>
          <cell r="P27">
            <v>4.0374835020800001E-6</v>
          </cell>
          <cell r="Q27">
            <v>2.0746218095199999E-5</v>
          </cell>
          <cell r="R27">
            <v>3.7008381708700003E-5</v>
          </cell>
          <cell r="S27">
            <v>4.87558383166E-5</v>
          </cell>
          <cell r="T27">
            <v>3.3040750178000003E-5</v>
          </cell>
          <cell r="U27">
            <v>3.0387261053600001E-5</v>
          </cell>
          <cell r="V27">
            <v>2.84675743651E-5</v>
          </cell>
          <cell r="W27">
            <v>2.6606003408200001E-5</v>
          </cell>
          <cell r="X27">
            <v>2.9713384913199999E-5</v>
          </cell>
          <cell r="Y27">
            <v>3.2537814683E-5</v>
          </cell>
          <cell r="Z27">
            <v>2.8349685287299999E-5</v>
          </cell>
          <cell r="AA27">
            <v>1.0934763078200001E-5</v>
          </cell>
          <cell r="AB27">
            <v>-7.5767961986899998E-6</v>
          </cell>
          <cell r="AC27">
            <v>-1.4297138141900001E-6</v>
          </cell>
          <cell r="AD27">
            <v>4.3970831677499996E-6</v>
          </cell>
          <cell r="AE27">
            <v>6.0162601074899998E-6</v>
          </cell>
          <cell r="AF27">
            <v>1.2410336299300001E-5</v>
          </cell>
          <cell r="AG27">
            <v>2.04833397918E-5</v>
          </cell>
          <cell r="AH27">
            <v>1.8718809828600002E-5</v>
          </cell>
          <cell r="AI27">
            <v>1.6845718001399999E-5</v>
          </cell>
          <cell r="AJ27">
            <v>1.4173628659700001E-5</v>
          </cell>
          <cell r="AK27">
            <v>1.16208797079E-5</v>
          </cell>
          <cell r="AL27">
            <v>6.23179013039E-6</v>
          </cell>
          <cell r="AM27">
            <v>3.3397357017100002E-6</v>
          </cell>
          <cell r="AN27">
            <v>8.72820007746E-7</v>
          </cell>
          <cell r="AO27">
            <v>-3.6760779121800002E-6</v>
          </cell>
          <cell r="AP27">
            <v>3.4884011394199999E-6</v>
          </cell>
          <cell r="AQ27">
            <v>1.12597046262E-5</v>
          </cell>
          <cell r="AR27">
            <v>7.9091575618499994E-6</v>
          </cell>
          <cell r="AS27">
            <v>1.4986419723600001E-5</v>
          </cell>
          <cell r="AT27">
            <v>3.6310881032000003E-5</v>
          </cell>
          <cell r="AU27">
            <v>3.8499618258100001E-5</v>
          </cell>
          <cell r="AV27">
            <v>3.8708513819600002E-5</v>
          </cell>
          <cell r="AW27">
            <v>3.8454728945100002E-5</v>
          </cell>
          <cell r="AX27">
            <v>3.7680563920800002E-5</v>
          </cell>
          <cell r="AY27">
            <v>3.6212239720599997E-5</v>
          </cell>
          <cell r="AZ27">
            <v>3.3739112048100002E-5</v>
          </cell>
          <cell r="BA27">
            <v>2.00012350387E-5</v>
          </cell>
        </row>
        <row r="28">
          <cell r="B28">
            <v>4.6858183135499996E-6</v>
          </cell>
          <cell r="C28">
            <v>9.7041352913899996E-6</v>
          </cell>
          <cell r="D28">
            <v>2.30216091211E-5</v>
          </cell>
          <cell r="E28">
            <v>4.0870966001199998E-5</v>
          </cell>
          <cell r="F28">
            <v>6.2006388587999996E-5</v>
          </cell>
          <cell r="G28">
            <v>9.6473881990900002E-5</v>
          </cell>
          <cell r="H28">
            <v>9.7597555587299997E-5</v>
          </cell>
          <cell r="I28">
            <v>1.00544738898E-4</v>
          </cell>
          <cell r="J28">
            <v>9.9075221815299997E-5</v>
          </cell>
          <cell r="K28">
            <v>9.7437541215400006E-5</v>
          </cell>
          <cell r="L28">
            <v>9.2391910560000003E-5</v>
          </cell>
          <cell r="M28">
            <v>9.2805964323800001E-5</v>
          </cell>
          <cell r="N28">
            <v>9.2783903354200006E-5</v>
          </cell>
          <cell r="O28">
            <v>-2.9229229386399999E-6</v>
          </cell>
          <cell r="P28">
            <v>-7.45817393598E-8</v>
          </cell>
          <cell r="Q28">
            <v>1.20953806344E-5</v>
          </cell>
          <cell r="R28">
            <v>2.4235905781799999E-5</v>
          </cell>
          <cell r="S28">
            <v>3.4941501419100003E-5</v>
          </cell>
          <cell r="T28">
            <v>2.3270819569700001E-5</v>
          </cell>
          <cell r="U28">
            <v>2.3499070486999999E-5</v>
          </cell>
          <cell r="V28">
            <v>2.3826427302099999E-5</v>
          </cell>
          <cell r="W28">
            <v>2.4246597548100002E-5</v>
          </cell>
          <cell r="X28">
            <v>2.7263829113799999E-5</v>
          </cell>
          <cell r="Y28">
            <v>3.0663588283400002E-5</v>
          </cell>
          <cell r="Z28">
            <v>2.7023204137600001E-5</v>
          </cell>
          <cell r="AA28">
            <v>1.33962532782E-5</v>
          </cell>
          <cell r="AB28">
            <v>-9.3156045718299999E-6</v>
          </cell>
          <cell r="AC28">
            <v>-3.0683991774300001E-6</v>
          </cell>
          <cell r="AD28">
            <v>1.3608770822700001E-6</v>
          </cell>
          <cell r="AE28">
            <v>2.32909911146E-6</v>
          </cell>
          <cell r="AF28">
            <v>7.6839159781700008E-6</v>
          </cell>
          <cell r="AG28">
            <v>1.5261637758100001E-5</v>
          </cell>
          <cell r="AH28">
            <v>1.49884425859E-5</v>
          </cell>
          <cell r="AI28">
            <v>1.3796184038800001E-5</v>
          </cell>
          <cell r="AJ28">
            <v>1.1873333749000001E-5</v>
          </cell>
          <cell r="AK28">
            <v>1.0130759661E-5</v>
          </cell>
          <cell r="AL28">
            <v>5.9947841081799997E-6</v>
          </cell>
          <cell r="AM28">
            <v>4.12656583592E-6</v>
          </cell>
          <cell r="AN28">
            <v>2.5488634219299999E-6</v>
          </cell>
          <cell r="AO28">
            <v>-7.4863201673399997E-6</v>
          </cell>
          <cell r="AP28">
            <v>-4.4955993040999997E-6</v>
          </cell>
          <cell r="AQ28">
            <v>2.56131987599E-6</v>
          </cell>
          <cell r="AR28">
            <v>-3.1931698025699999E-7</v>
          </cell>
          <cell r="AS28">
            <v>7.17922585129E-6</v>
          </cell>
          <cell r="AT28">
            <v>2.6828573301100001E-5</v>
          </cell>
          <cell r="AU28">
            <v>3.1681208005200002E-5</v>
          </cell>
          <cell r="AV28">
            <v>3.37292203713E-5</v>
          </cell>
          <cell r="AW28">
            <v>3.4726164790199999E-5</v>
          </cell>
          <cell r="AX28">
            <v>3.5216818579800003E-5</v>
          </cell>
          <cell r="AY28">
            <v>3.5277897576100001E-5</v>
          </cell>
          <cell r="AZ28">
            <v>3.3646617472E-5</v>
          </cell>
          <cell r="BA28">
            <v>2.20159715855E-5</v>
          </cell>
        </row>
        <row r="29">
          <cell r="B29">
            <v>6.2848070888399999E-6</v>
          </cell>
          <cell r="C29">
            <v>1.03404310441E-5</v>
          </cell>
          <cell r="D29">
            <v>2.1770224966900001E-5</v>
          </cell>
          <cell r="E29">
            <v>3.8918240741700001E-5</v>
          </cell>
          <cell r="F29">
            <v>5.9430861345800002E-5</v>
          </cell>
          <cell r="G29">
            <v>9.4252073091499993E-5</v>
          </cell>
          <cell r="H29">
            <v>9.4744757484000003E-5</v>
          </cell>
          <cell r="I29">
            <v>9.7886276064300005E-5</v>
          </cell>
          <cell r="J29">
            <v>9.7175445058200001E-5</v>
          </cell>
          <cell r="K29">
            <v>9.6918862446000002E-5</v>
          </cell>
          <cell r="L29">
            <v>9.2805964323800001E-5</v>
          </cell>
          <cell r="M29">
            <v>9.6986261002699999E-5</v>
          </cell>
          <cell r="N29">
            <v>9.6970391315099995E-5</v>
          </cell>
          <cell r="O29">
            <v>-3.30533942737E-6</v>
          </cell>
          <cell r="P29">
            <v>-1.21013770701E-6</v>
          </cell>
          <cell r="Q29">
            <v>8.5765327013599999E-6</v>
          </cell>
          <cell r="R29">
            <v>1.9407243665500001E-5</v>
          </cell>
          <cell r="S29">
            <v>3.0009449236299998E-5</v>
          </cell>
          <cell r="T29">
            <v>2.0075555611999998E-5</v>
          </cell>
          <cell r="U29">
            <v>2.13806371726E-5</v>
          </cell>
          <cell r="V29">
            <v>2.2076570999900001E-5</v>
          </cell>
          <cell r="W29">
            <v>2.3509163758299999E-5</v>
          </cell>
          <cell r="X29">
            <v>2.6396593676300001E-5</v>
          </cell>
          <cell r="Y29">
            <v>2.9751064129899999E-5</v>
          </cell>
          <cell r="Z29">
            <v>2.6445758153799999E-5</v>
          </cell>
          <cell r="AA29">
            <v>1.4328163703299999E-5</v>
          </cell>
          <cell r="AB29">
            <v>-7.39901849744E-6</v>
          </cell>
          <cell r="AC29">
            <v>-2.0542341284000002E-6</v>
          </cell>
          <cell r="AD29">
            <v>1.43948636656E-6</v>
          </cell>
          <cell r="AE29">
            <v>2.3555981755599999E-6</v>
          </cell>
          <cell r="AF29">
            <v>7.8883760467799999E-6</v>
          </cell>
          <cell r="AG29">
            <v>1.5526069409000001E-5</v>
          </cell>
          <cell r="AH29">
            <v>1.5892630202299999E-5</v>
          </cell>
          <cell r="AI29">
            <v>1.49162775219E-5</v>
          </cell>
          <cell r="AJ29">
            <v>1.3069022340299999E-5</v>
          </cell>
          <cell r="AK29">
            <v>1.15434249888E-5</v>
          </cell>
          <cell r="AL29">
            <v>7.2497793470699998E-6</v>
          </cell>
          <cell r="AM29">
            <v>5.5407477307200003E-6</v>
          </cell>
          <cell r="AN29">
            <v>4.1259341814900001E-6</v>
          </cell>
          <cell r="AO29">
            <v>-1.30880160259E-5</v>
          </cell>
          <cell r="AP29">
            <v>-7.1479187211799998E-6</v>
          </cell>
          <cell r="AQ29">
            <v>7.6182053810100002E-7</v>
          </cell>
          <cell r="AR29">
            <v>-1.53210183683E-6</v>
          </cell>
          <cell r="AS29">
            <v>6.6281482000900003E-6</v>
          </cell>
          <cell r="AT29">
            <v>2.3993224234999999E-5</v>
          </cell>
          <cell r="AU29">
            <v>3.0272698431899999E-5</v>
          </cell>
          <cell r="AV29">
            <v>3.3384940913800003E-5</v>
          </cell>
          <cell r="AW29">
            <v>3.5204343699899999E-5</v>
          </cell>
          <cell r="AX29">
            <v>3.5602241948099999E-5</v>
          </cell>
          <cell r="AY29">
            <v>3.65846152974E-5</v>
          </cell>
          <cell r="AZ29">
            <v>3.5130048849699999E-5</v>
          </cell>
          <cell r="BA29">
            <v>2.4633690656100002E-5</v>
          </cell>
        </row>
        <row r="30">
          <cell r="B30">
            <v>6.3133817972400003E-6</v>
          </cell>
          <cell r="C30">
            <v>1.0365506973600001E-5</v>
          </cell>
          <cell r="D30">
            <v>2.1778593952299999E-5</v>
          </cell>
          <cell r="E30">
            <v>3.8916209253800002E-5</v>
          </cell>
          <cell r="F30">
            <v>5.9415202737600003E-5</v>
          </cell>
          <cell r="G30">
            <v>9.4234661876700006E-5</v>
          </cell>
          <cell r="H30">
            <v>9.4736477406999996E-5</v>
          </cell>
          <cell r="I30">
            <v>9.7870218183699999E-5</v>
          </cell>
          <cell r="J30">
            <v>9.7160127381300005E-5</v>
          </cell>
          <cell r="K30">
            <v>9.6898580331199999E-5</v>
          </cell>
          <cell r="L30">
            <v>9.2783903354200006E-5</v>
          </cell>
          <cell r="M30">
            <v>9.6970391315099995E-5</v>
          </cell>
          <cell r="N30">
            <v>9.6955354481800002E-5</v>
          </cell>
          <cell r="O30">
            <v>-3.3160397845799999E-6</v>
          </cell>
          <cell r="P30">
            <v>-1.1937694982299999E-6</v>
          </cell>
          <cell r="Q30">
            <v>8.5736269654299995E-6</v>
          </cell>
          <cell r="R30">
            <v>1.9393984014000002E-5</v>
          </cell>
          <cell r="S30">
            <v>2.9983729907800001E-5</v>
          </cell>
          <cell r="T30">
            <v>2.0061183032799999E-5</v>
          </cell>
          <cell r="U30">
            <v>2.13678088629E-5</v>
          </cell>
          <cell r="V30">
            <v>2.2067333728400001E-5</v>
          </cell>
          <cell r="W30">
            <v>2.35074078153E-5</v>
          </cell>
          <cell r="X30">
            <v>2.6389467168900001E-5</v>
          </cell>
          <cell r="Y30">
            <v>2.9733236317600001E-5</v>
          </cell>
          <cell r="Z30">
            <v>2.6429820501099999E-5</v>
          </cell>
          <cell r="AA30">
            <v>1.43219070348E-5</v>
          </cell>
          <cell r="AB30">
            <v>-7.3961697801099996E-6</v>
          </cell>
          <cell r="AC30">
            <v>-2.0438258502400002E-6</v>
          </cell>
          <cell r="AD30">
            <v>1.4403821178799999E-6</v>
          </cell>
          <cell r="AE30">
            <v>2.36099596047E-6</v>
          </cell>
          <cell r="AF30">
            <v>7.8872874830600007E-6</v>
          </cell>
          <cell r="AG30">
            <v>1.55135217671E-5</v>
          </cell>
          <cell r="AH30">
            <v>1.5883617288499999E-5</v>
          </cell>
          <cell r="AI30">
            <v>1.49078760509E-5</v>
          </cell>
          <cell r="AJ30">
            <v>1.30631970355E-5</v>
          </cell>
          <cell r="AK30">
            <v>1.1541259707500001E-5</v>
          </cell>
          <cell r="AL30">
            <v>7.2449583944899998E-6</v>
          </cell>
          <cell r="AM30">
            <v>5.5324322007399998E-6</v>
          </cell>
          <cell r="AN30">
            <v>4.1280104257E-6</v>
          </cell>
          <cell r="AO30">
            <v>-1.31108755657E-5</v>
          </cell>
          <cell r="AP30">
            <v>-7.1589625439200003E-6</v>
          </cell>
          <cell r="AQ30">
            <v>7.1918334411599996E-7</v>
          </cell>
          <cell r="AR30">
            <v>-1.5716883375E-6</v>
          </cell>
          <cell r="AS30">
            <v>6.5767137320100004E-6</v>
          </cell>
          <cell r="AT30">
            <v>2.39558438373E-5</v>
          </cell>
          <cell r="AU30">
            <v>3.0229887253900001E-5</v>
          </cell>
          <cell r="AV30">
            <v>3.3340418578099999E-5</v>
          </cell>
          <cell r="AW30">
            <v>3.5161082204299998E-5</v>
          </cell>
          <cell r="AX30">
            <v>3.55606993508E-5</v>
          </cell>
          <cell r="AY30">
            <v>3.6540186862599998E-5</v>
          </cell>
          <cell r="AZ30">
            <v>3.50887647323E-5</v>
          </cell>
          <cell r="BA30">
            <v>2.4615540415800001E-5</v>
          </cell>
        </row>
        <row r="31">
          <cell r="B31">
            <v>2.07723545072E-5</v>
          </cell>
          <cell r="C31">
            <v>1.9004205824000001E-5</v>
          </cell>
          <cell r="D31">
            <v>1.3725454222E-5</v>
          </cell>
          <cell r="E31">
            <v>1.05599935273E-5</v>
          </cell>
          <cell r="F31">
            <v>8.5506836020800003E-6</v>
          </cell>
          <cell r="G31">
            <v>2.6044391528599999E-6</v>
          </cell>
          <cell r="H31">
            <v>1.65996014689E-6</v>
          </cell>
          <cell r="I31">
            <v>2.6315536344900002E-6</v>
          </cell>
          <cell r="J31">
            <v>1.0218714634200001E-6</v>
          </cell>
          <cell r="K31">
            <v>-1.55427514786E-6</v>
          </cell>
          <cell r="L31">
            <v>-2.9229229386399999E-6</v>
          </cell>
          <cell r="M31">
            <v>-3.30533942737E-6</v>
          </cell>
          <cell r="N31">
            <v>-3.3160397845799999E-6</v>
          </cell>
          <cell r="O31">
            <v>9.5913989370700005E-5</v>
          </cell>
          <cell r="P31">
            <v>6.8638109938300003E-5</v>
          </cell>
          <cell r="Q31">
            <v>4.1794492463100003E-5</v>
          </cell>
          <cell r="R31">
            <v>2.5760724429E-5</v>
          </cell>
          <cell r="S31">
            <v>2.0571281653099999E-5</v>
          </cell>
          <cell r="T31">
            <v>8.0163865474199992E-6</v>
          </cell>
          <cell r="U31">
            <v>-2.6718022105900001E-6</v>
          </cell>
          <cell r="V31">
            <v>-1.1023072029799999E-5</v>
          </cell>
          <cell r="W31">
            <v>-1.7928423279799999E-5</v>
          </cell>
          <cell r="X31">
            <v>-1.3995840122500001E-5</v>
          </cell>
          <cell r="Y31">
            <v>-6.6554154158000001E-6</v>
          </cell>
          <cell r="Z31">
            <v>-7.9385599524200005E-6</v>
          </cell>
          <cell r="AA31">
            <v>-6.39540262174E-6</v>
          </cell>
          <cell r="AB31">
            <v>6.1626818366700004E-5</v>
          </cell>
          <cell r="AC31">
            <v>5.57136327343E-5</v>
          </cell>
          <cell r="AD31">
            <v>4.5178352728299999E-5</v>
          </cell>
          <cell r="AE31">
            <v>3.5640070415099998E-5</v>
          </cell>
          <cell r="AF31">
            <v>2.6986276906200002E-5</v>
          </cell>
          <cell r="AG31">
            <v>1.9357638106600001E-5</v>
          </cell>
          <cell r="AH31">
            <v>1.46113849886E-5</v>
          </cell>
          <cell r="AI31">
            <v>1.10790927263E-5</v>
          </cell>
          <cell r="AJ31">
            <v>4.7530019892400004E-6</v>
          </cell>
          <cell r="AK31">
            <v>3.2259815647100001E-6</v>
          </cell>
          <cell r="AL31">
            <v>3.73909177441E-7</v>
          </cell>
          <cell r="AM31">
            <v>-5.8062425596499996E-7</v>
          </cell>
          <cell r="AN31">
            <v>-2.0148255163999999E-6</v>
          </cell>
          <cell r="AO31">
            <v>1.3515454283599999E-4</v>
          </cell>
          <cell r="AP31">
            <v>8.6714964554399998E-5</v>
          </cell>
          <cell r="AQ31">
            <v>4.8640916585499999E-5</v>
          </cell>
          <cell r="AR31">
            <v>4.1861214829999999E-5</v>
          </cell>
          <cell r="AS31">
            <v>3.2535002991600002E-5</v>
          </cell>
          <cell r="AT31">
            <v>6.7646981498499999E-6</v>
          </cell>
          <cell r="AU31">
            <v>1.0636684481399999E-6</v>
          </cell>
          <cell r="AV31">
            <v>-1.2366984846799999E-6</v>
          </cell>
          <cell r="AW31">
            <v>-1.3512430438100001E-6</v>
          </cell>
          <cell r="AX31">
            <v>-4.9255819316800003E-6</v>
          </cell>
          <cell r="AY31">
            <v>-6.8520931704999997E-6</v>
          </cell>
          <cell r="AZ31">
            <v>-9.1989823290799998E-6</v>
          </cell>
          <cell r="BA31">
            <v>-5.0969507997199996E-6</v>
          </cell>
        </row>
        <row r="32">
          <cell r="B32">
            <v>1.05003272768E-5</v>
          </cell>
          <cell r="C32">
            <v>1.39175853183E-5</v>
          </cell>
          <cell r="D32">
            <v>1.71535555922E-5</v>
          </cell>
          <cell r="E32">
            <v>1.7118941929999999E-5</v>
          </cell>
          <cell r="F32">
            <v>1.8176382047799999E-5</v>
          </cell>
          <cell r="G32">
            <v>1.47158542533E-5</v>
          </cell>
          <cell r="H32">
            <v>1.41922152668E-5</v>
          </cell>
          <cell r="I32">
            <v>1.3011615073399999E-5</v>
          </cell>
          <cell r="J32">
            <v>1.01452784551E-5</v>
          </cell>
          <cell r="K32">
            <v>4.0374835020800001E-6</v>
          </cell>
          <cell r="L32">
            <v>-7.45817393598E-8</v>
          </cell>
          <cell r="M32">
            <v>-1.21013770701E-6</v>
          </cell>
          <cell r="N32">
            <v>-1.1937694982299999E-6</v>
          </cell>
          <cell r="O32">
            <v>6.8638109938300003E-5</v>
          </cell>
          <cell r="P32">
            <v>6.2520771969800005E-5</v>
          </cell>
          <cell r="Q32">
            <v>4.9632967929700002E-5</v>
          </cell>
          <cell r="R32">
            <v>4.2340738241799998E-5</v>
          </cell>
          <cell r="S32">
            <v>3.8127379522600002E-5</v>
          </cell>
          <cell r="T32">
            <v>1.5982233008500001E-5</v>
          </cell>
          <cell r="U32">
            <v>4.1052710281900003E-6</v>
          </cell>
          <cell r="V32">
            <v>-5.0034766030900002E-6</v>
          </cell>
          <cell r="W32">
            <v>-1.2696794017700001E-5</v>
          </cell>
          <cell r="X32">
            <v>-1.0051799190600001E-5</v>
          </cell>
          <cell r="Y32">
            <v>-4.5604452226900002E-6</v>
          </cell>
          <cell r="Z32">
            <v>-6.4593419822500003E-6</v>
          </cell>
          <cell r="AA32">
            <v>-7.9858083267300007E-6</v>
          </cell>
          <cell r="AB32">
            <v>4.8252528735099999E-5</v>
          </cell>
          <cell r="AC32">
            <v>4.6985343734599999E-5</v>
          </cell>
          <cell r="AD32">
            <v>4.1115908535399998E-5</v>
          </cell>
          <cell r="AE32">
            <v>3.3385379676300002E-5</v>
          </cell>
          <cell r="AF32">
            <v>2.6208955043299999E-5</v>
          </cell>
          <cell r="AG32">
            <v>1.8106280312100001E-5</v>
          </cell>
          <cell r="AH32">
            <v>1.23995565849E-5</v>
          </cell>
          <cell r="AI32">
            <v>8.9056404387499997E-6</v>
          </cell>
          <cell r="AJ32">
            <v>3.24590717399E-6</v>
          </cell>
          <cell r="AK32">
            <v>3.0800964996799998E-6</v>
          </cell>
          <cell r="AL32">
            <v>1.9601119271499999E-7</v>
          </cell>
          <cell r="AM32">
            <v>-1.59920029634E-6</v>
          </cell>
          <cell r="AN32">
            <v>-3.6053302311499999E-6</v>
          </cell>
          <cell r="AO32">
            <v>1.00750436294E-4</v>
          </cell>
          <cell r="AP32">
            <v>7.7270008347099999E-5</v>
          </cell>
          <cell r="AQ32">
            <v>4.6505695989399999E-5</v>
          </cell>
          <cell r="AR32">
            <v>3.6709872764300003E-5</v>
          </cell>
          <cell r="AS32">
            <v>2.62131903555E-5</v>
          </cell>
          <cell r="AT32">
            <v>1.3207706069500001E-5</v>
          </cell>
          <cell r="AU32">
            <v>5.4065496288700001E-6</v>
          </cell>
          <cell r="AV32">
            <v>1.1141889147499999E-6</v>
          </cell>
          <cell r="AW32">
            <v>-9.80371446051E-7</v>
          </cell>
          <cell r="AX32">
            <v>-5.3761433117400003E-6</v>
          </cell>
          <cell r="AY32">
            <v>-7.1938688543100002E-6</v>
          </cell>
          <cell r="AZ32">
            <v>-1.0299881595299999E-5</v>
          </cell>
          <cell r="BA32">
            <v>-4.7918361930300001E-6</v>
          </cell>
        </row>
        <row r="33">
          <cell r="B33">
            <v>-3.6638716139100001E-6</v>
          </cell>
          <cell r="C33">
            <v>7.4616667238900001E-6</v>
          </cell>
          <cell r="D33">
            <v>2.6167284990999999E-5</v>
          </cell>
          <cell r="E33">
            <v>3.3505144908700001E-5</v>
          </cell>
          <cell r="F33">
            <v>4.1481853530499999E-5</v>
          </cell>
          <cell r="G33">
            <v>4.2625260682200001E-5</v>
          </cell>
          <cell r="H33">
            <v>4.0208367567599999E-5</v>
          </cell>
          <cell r="I33">
            <v>3.6813752139699997E-5</v>
          </cell>
          <cell r="J33">
            <v>3.1173033291199998E-5</v>
          </cell>
          <cell r="K33">
            <v>2.0746218095199999E-5</v>
          </cell>
          <cell r="L33">
            <v>1.20953806344E-5</v>
          </cell>
          <cell r="M33">
            <v>8.5765327013599999E-6</v>
          </cell>
          <cell r="N33">
            <v>8.5736269654299995E-6</v>
          </cell>
          <cell r="O33">
            <v>4.1794492463100003E-5</v>
          </cell>
          <cell r="P33">
            <v>4.9632967929700002E-5</v>
          </cell>
          <cell r="Q33">
            <v>6.6881240653699997E-5</v>
          </cell>
          <cell r="R33">
            <v>7.6288382916700001E-5</v>
          </cell>
          <cell r="S33">
            <v>7.6272074969000006E-5</v>
          </cell>
          <cell r="T33">
            <v>3.27795593411E-5</v>
          </cell>
          <cell r="U33">
            <v>1.82471420446E-5</v>
          </cell>
          <cell r="V33">
            <v>6.7283969286299999E-6</v>
          </cell>
          <cell r="W33">
            <v>-3.5982716648500002E-6</v>
          </cell>
          <cell r="X33">
            <v>-1.8047773418000001E-6</v>
          </cell>
          <cell r="Y33">
            <v>2.5751450853600001E-6</v>
          </cell>
          <cell r="Z33">
            <v>-8.4340593498300003E-7</v>
          </cell>
          <cell r="AA33">
            <v>-8.3746291114500003E-6</v>
          </cell>
          <cell r="AB33">
            <v>2.7945843218800001E-5</v>
          </cell>
          <cell r="AC33">
            <v>3.1900579358200001E-5</v>
          </cell>
          <cell r="AD33">
            <v>3.4116173318499997E-5</v>
          </cell>
          <cell r="AE33">
            <v>2.7779856116000001E-5</v>
          </cell>
          <cell r="AF33">
            <v>2.2901099581599998E-5</v>
          </cell>
          <cell r="AG33">
            <v>1.71549910459E-5</v>
          </cell>
          <cell r="AH33">
            <v>9.4637995446299994E-6</v>
          </cell>
          <cell r="AI33">
            <v>5.8984250786999997E-6</v>
          </cell>
          <cell r="AJ33">
            <v>1.7423409037E-6</v>
          </cell>
          <cell r="AK33">
            <v>2.1460209024E-6</v>
          </cell>
          <cell r="AL33">
            <v>-6.3233421170099999E-7</v>
          </cell>
          <cell r="AM33">
            <v>-3.0615389162199998E-6</v>
          </cell>
          <cell r="AN33">
            <v>-6.0112369886899999E-6</v>
          </cell>
          <cell r="AO33">
            <v>6.8874795975700003E-5</v>
          </cell>
          <cell r="AP33">
            <v>6.89464248043E-5</v>
          </cell>
          <cell r="AQ33">
            <v>5.2612576793199998E-5</v>
          </cell>
          <cell r="AR33">
            <v>3.4665529052900001E-5</v>
          </cell>
          <cell r="AS33">
            <v>2.1620823693E-5</v>
          </cell>
          <cell r="AT33">
            <v>2.8837502679E-5</v>
          </cell>
          <cell r="AU33">
            <v>1.8087448176200001E-5</v>
          </cell>
          <cell r="AV33">
            <v>1.14033915609E-5</v>
          </cell>
          <cell r="AW33">
            <v>6.2357405218799997E-6</v>
          </cell>
          <cell r="AX33">
            <v>2.25548661868E-6</v>
          </cell>
          <cell r="AY33">
            <v>3.7835311350200002E-7</v>
          </cell>
          <cell r="AZ33">
            <v>-3.3709749147000002E-6</v>
          </cell>
          <cell r="BA33">
            <v>-2.7999661139700002E-6</v>
          </cell>
        </row>
        <row r="34">
          <cell r="B34">
            <v>-1.47805192321E-5</v>
          </cell>
          <cell r="C34">
            <v>2.2306311759999999E-6</v>
          </cell>
          <cell r="D34">
            <v>3.4056628616799999E-5</v>
          </cell>
          <cell r="E34">
            <v>4.8423996619899997E-5</v>
          </cell>
          <cell r="F34">
            <v>6.3412177360299999E-5</v>
          </cell>
          <cell r="G34">
            <v>6.6167571001899997E-5</v>
          </cell>
          <cell r="H34">
            <v>6.5141463404300005E-5</v>
          </cell>
          <cell r="I34">
            <v>5.9549189731800002E-5</v>
          </cell>
          <cell r="J34">
            <v>5.1397962241100001E-5</v>
          </cell>
          <cell r="K34">
            <v>3.7008381708700003E-5</v>
          </cell>
          <cell r="L34">
            <v>2.4235905781799999E-5</v>
          </cell>
          <cell r="M34">
            <v>1.9407243665500001E-5</v>
          </cell>
          <cell r="N34">
            <v>1.9393984014000002E-5</v>
          </cell>
          <cell r="O34">
            <v>2.5760724429E-5</v>
          </cell>
          <cell r="P34">
            <v>4.2340738241799998E-5</v>
          </cell>
          <cell r="Q34">
            <v>7.6288382916700001E-5</v>
          </cell>
          <cell r="R34">
            <v>1.07288907094E-4</v>
          </cell>
          <cell r="S34">
            <v>1.0906276454E-4</v>
          </cell>
          <cell r="T34">
            <v>5.1457776241100002E-5</v>
          </cell>
          <cell r="U34">
            <v>3.5205158658799998E-5</v>
          </cell>
          <cell r="V34">
            <v>2.1743489045E-5</v>
          </cell>
          <cell r="W34">
            <v>1.0362452859E-5</v>
          </cell>
          <cell r="X34">
            <v>9.9813340305099998E-6</v>
          </cell>
          <cell r="Y34">
            <v>1.16112563504E-5</v>
          </cell>
          <cell r="Z34">
            <v>5.6098397547699996E-6</v>
          </cell>
          <cell r="AA34">
            <v>-8.4688061150400007E-6</v>
          </cell>
          <cell r="AB34">
            <v>2.2032336412400001E-5</v>
          </cell>
          <cell r="AC34">
            <v>2.6199185810299999E-5</v>
          </cell>
          <cell r="AD34">
            <v>3.2692393149599998E-5</v>
          </cell>
          <cell r="AE34">
            <v>2.7110557901900001E-5</v>
          </cell>
          <cell r="AF34">
            <v>2.46152519003E-5</v>
          </cell>
          <cell r="AG34">
            <v>2.1291957751400001E-5</v>
          </cell>
          <cell r="AH34">
            <v>1.0568570731399999E-5</v>
          </cell>
          <cell r="AI34">
            <v>5.8922023934599997E-6</v>
          </cell>
          <cell r="AJ34">
            <v>2.49523076853E-6</v>
          </cell>
          <cell r="AK34">
            <v>2.9338604314900002E-6</v>
          </cell>
          <cell r="AL34">
            <v>-1.5145281635700001E-6</v>
          </cell>
          <cell r="AM34">
            <v>-5.5933553002599999E-6</v>
          </cell>
          <cell r="AN34">
            <v>-9.8841902710199994E-6</v>
          </cell>
          <cell r="AO34">
            <v>5.2815745649100002E-5</v>
          </cell>
          <cell r="AP34">
            <v>5.8884192105700001E-5</v>
          </cell>
          <cell r="AQ34">
            <v>5.3426483899100003E-5</v>
          </cell>
          <cell r="AR34">
            <v>3.29770442674E-5</v>
          </cell>
          <cell r="AS34">
            <v>1.9805041845100001E-5</v>
          </cell>
          <cell r="AT34">
            <v>4.5877696638E-5</v>
          </cell>
          <cell r="AU34">
            <v>3.1457381269399997E-5</v>
          </cell>
          <cell r="AV34">
            <v>2.2203017558E-5</v>
          </cell>
          <cell r="AW34">
            <v>1.48440122924E-5</v>
          </cell>
          <cell r="AX34">
            <v>9.66097413198E-6</v>
          </cell>
          <cell r="AY34">
            <v>6.0300346086000001E-6</v>
          </cell>
          <cell r="AZ34">
            <v>2.28588952995E-6</v>
          </cell>
          <cell r="BA34">
            <v>-1.4181209983499999E-6</v>
          </cell>
        </row>
        <row r="35">
          <cell r="B35">
            <v>-1.19948599829E-5</v>
          </cell>
          <cell r="C35">
            <v>4.5552764651600002E-6</v>
          </cell>
          <cell r="D35">
            <v>3.79861863765E-5</v>
          </cell>
          <cell r="E35">
            <v>5.5481336296100003E-5</v>
          </cell>
          <cell r="F35">
            <v>7.3978981739099997E-5</v>
          </cell>
          <cell r="G35">
            <v>7.8829896842599995E-5</v>
          </cell>
          <cell r="H35">
            <v>7.7329036991099993E-5</v>
          </cell>
          <cell r="I35">
            <v>7.2034370791199999E-5</v>
          </cell>
          <cell r="J35">
            <v>6.3644915129600004E-5</v>
          </cell>
          <cell r="K35">
            <v>4.87558383166E-5</v>
          </cell>
          <cell r="L35">
            <v>3.4941501419100003E-5</v>
          </cell>
          <cell r="M35">
            <v>3.0009449236299998E-5</v>
          </cell>
          <cell r="N35">
            <v>2.9983729907800001E-5</v>
          </cell>
          <cell r="O35">
            <v>2.0571281653099999E-5</v>
          </cell>
          <cell r="P35">
            <v>3.8127379522600002E-5</v>
          </cell>
          <cell r="Q35">
            <v>7.6272074969000006E-5</v>
          </cell>
          <cell r="R35">
            <v>1.0906276454E-4</v>
          </cell>
          <cell r="S35">
            <v>1.19501518223E-4</v>
          </cell>
          <cell r="T35">
            <v>5.8355147473199999E-5</v>
          </cell>
          <cell r="U35">
            <v>4.20081929948E-5</v>
          </cell>
          <cell r="V35">
            <v>2.8191487894200001E-5</v>
          </cell>
          <cell r="W35">
            <v>1.6066255833700001E-5</v>
          </cell>
          <cell r="X35">
            <v>1.65144509911E-5</v>
          </cell>
          <cell r="Y35">
            <v>1.84525872758E-5</v>
          </cell>
          <cell r="Z35">
            <v>1.0608440912699999E-5</v>
          </cell>
          <cell r="AA35">
            <v>-7.9834341631399993E-6</v>
          </cell>
          <cell r="AB35">
            <v>1.6594730192800001E-5</v>
          </cell>
          <cell r="AC35">
            <v>2.24637138738E-5</v>
          </cell>
          <cell r="AD35">
            <v>3.0045137468600001E-5</v>
          </cell>
          <cell r="AE35">
            <v>2.67159213188E-5</v>
          </cell>
          <cell r="AF35">
            <v>2.7057102555299998E-5</v>
          </cell>
          <cell r="AG35">
            <v>2.5331179985200001E-5</v>
          </cell>
          <cell r="AH35">
            <v>1.5310235057999999E-5</v>
          </cell>
          <cell r="AI35">
            <v>1.03208709138E-5</v>
          </cell>
          <cell r="AJ35">
            <v>6.7368519598499998E-6</v>
          </cell>
          <cell r="AK35">
            <v>6.3092121399699999E-6</v>
          </cell>
          <cell r="AL35">
            <v>1.0380133810400001E-6</v>
          </cell>
          <cell r="AM35">
            <v>-3.3756247355299999E-6</v>
          </cell>
          <cell r="AN35">
            <v>-8.5659964536999994E-6</v>
          </cell>
          <cell r="AO35">
            <v>4.9262935024699997E-5</v>
          </cell>
          <cell r="AP35">
            <v>6.1548949377499996E-5</v>
          </cell>
          <cell r="AQ35">
            <v>6.1893152602600002E-5</v>
          </cell>
          <cell r="AR35">
            <v>4.3954376584200001E-5</v>
          </cell>
          <cell r="AS35">
            <v>3.4197346026200001E-5</v>
          </cell>
          <cell r="AT35">
            <v>5.5999042209999998E-5</v>
          </cell>
          <cell r="AU35">
            <v>4.2213592931499998E-5</v>
          </cell>
          <cell r="AV35">
            <v>3.3647094237499997E-5</v>
          </cell>
          <cell r="AW35">
            <v>2.5962531340200001E-5</v>
          </cell>
          <cell r="AX35">
            <v>2.1018567353799999E-5</v>
          </cell>
          <cell r="AY35">
            <v>1.65448374192E-5</v>
          </cell>
          <cell r="AZ35">
            <v>1.19055217212E-5</v>
          </cell>
          <cell r="BA35">
            <v>4.1337464272199997E-6</v>
          </cell>
        </row>
        <row r="36">
          <cell r="B36">
            <v>-1.7893829823600001E-6</v>
          </cell>
          <cell r="C36">
            <v>5.0846417551200004E-6</v>
          </cell>
          <cell r="D36">
            <v>2.1886453461800001E-5</v>
          </cell>
          <cell r="E36">
            <v>3.3668388222099999E-5</v>
          </cell>
          <cell r="F36">
            <v>4.8033612313400002E-5</v>
          </cell>
          <cell r="G36">
            <v>4.85679174478E-5</v>
          </cell>
          <cell r="H36">
            <v>5.1896056102199999E-5</v>
          </cell>
          <cell r="I36">
            <v>4.76503822729E-5</v>
          </cell>
          <cell r="J36">
            <v>4.3434505707000003E-5</v>
          </cell>
          <cell r="K36">
            <v>3.3040750178000003E-5</v>
          </cell>
          <cell r="L36">
            <v>2.3270819569700001E-5</v>
          </cell>
          <cell r="M36">
            <v>2.0075555611999998E-5</v>
          </cell>
          <cell r="N36">
            <v>2.0061183032799999E-5</v>
          </cell>
          <cell r="O36">
            <v>8.0163865474199992E-6</v>
          </cell>
          <cell r="P36">
            <v>1.5982233008500001E-5</v>
          </cell>
          <cell r="Q36">
            <v>3.27795593411E-5</v>
          </cell>
          <cell r="R36">
            <v>5.1457776241100002E-5</v>
          </cell>
          <cell r="S36">
            <v>5.8355147473199999E-5</v>
          </cell>
          <cell r="T36">
            <v>1.1984269572E-4</v>
          </cell>
          <cell r="U36">
            <v>1.0843381057299999E-4</v>
          </cell>
          <cell r="V36">
            <v>9.8788378310000002E-5</v>
          </cell>
          <cell r="W36">
            <v>9.2039587474900003E-5</v>
          </cell>
          <cell r="X36">
            <v>7.5590948666300002E-5</v>
          </cell>
          <cell r="Y36">
            <v>5.2925120275700002E-5</v>
          </cell>
          <cell r="Z36">
            <v>3.8402812151999999E-5</v>
          </cell>
          <cell r="AA36">
            <v>-3.1824163449500002E-6</v>
          </cell>
          <cell r="AB36">
            <v>1.6648901585700002E-5</v>
          </cell>
          <cell r="AC36">
            <v>1.30070162796E-5</v>
          </cell>
          <cell r="AD36">
            <v>1.94656886402E-5</v>
          </cell>
          <cell r="AE36">
            <v>3.71259717093E-5</v>
          </cell>
          <cell r="AF36">
            <v>5.7109011565599998E-5</v>
          </cell>
          <cell r="AG36">
            <v>6.0613790803299997E-5</v>
          </cell>
          <cell r="AH36">
            <v>5.4371615393900001E-5</v>
          </cell>
          <cell r="AI36">
            <v>4.9768447097800001E-5</v>
          </cell>
          <cell r="AJ36">
            <v>4.7028626953299997E-5</v>
          </cell>
          <cell r="AK36">
            <v>3.8798807804100003E-5</v>
          </cell>
          <cell r="AL36">
            <v>2.8731382572399998E-5</v>
          </cell>
          <cell r="AM36">
            <v>2.1518087412900001E-5</v>
          </cell>
          <cell r="AN36">
            <v>1.6006585427000001E-5</v>
          </cell>
          <cell r="AO36">
            <v>2.8735497504000001E-5</v>
          </cell>
          <cell r="AP36">
            <v>2.70622011762E-5</v>
          </cell>
          <cell r="AQ36">
            <v>4.6239662781799999E-5</v>
          </cell>
          <cell r="AR36">
            <v>7.6069822808799996E-5</v>
          </cell>
          <cell r="AS36">
            <v>1.02058202677E-4</v>
          </cell>
          <cell r="AT36">
            <v>1.2248492862800001E-4</v>
          </cell>
          <cell r="AU36">
            <v>1.09053477477E-4</v>
          </cell>
          <cell r="AV36">
            <v>9.7248367069399996E-5</v>
          </cell>
          <cell r="AW36">
            <v>9.3045950792900006E-5</v>
          </cell>
          <cell r="AX36">
            <v>8.0467674134900003E-5</v>
          </cell>
          <cell r="AY36">
            <v>6.5052110115600001E-5</v>
          </cell>
          <cell r="AZ36">
            <v>5.5073004368599997E-5</v>
          </cell>
          <cell r="BA36">
            <v>1.47978499727E-5</v>
          </cell>
        </row>
        <row r="37">
          <cell r="B37">
            <v>-1.9597691703999999E-6</v>
          </cell>
          <cell r="C37">
            <v>1.83840727699E-6</v>
          </cell>
          <cell r="D37">
            <v>1.5805250468100001E-5</v>
          </cell>
          <cell r="E37">
            <v>2.5529895627800001E-5</v>
          </cell>
          <cell r="F37">
            <v>3.8136160515500003E-5</v>
          </cell>
          <cell r="G37">
            <v>3.8190129115500001E-5</v>
          </cell>
          <cell r="H37">
            <v>4.1928345741900003E-5</v>
          </cell>
          <cell r="I37">
            <v>3.9045038326699998E-5</v>
          </cell>
          <cell r="J37">
            <v>3.6808174325800002E-5</v>
          </cell>
          <cell r="K37">
            <v>3.0387261053600001E-5</v>
          </cell>
          <cell r="L37">
            <v>2.3499070486999999E-5</v>
          </cell>
          <cell r="M37">
            <v>2.13806371726E-5</v>
          </cell>
          <cell r="N37">
            <v>2.13678088629E-5</v>
          </cell>
          <cell r="O37">
            <v>-2.6718022105900001E-6</v>
          </cell>
          <cell r="P37">
            <v>4.1052710281900003E-6</v>
          </cell>
          <cell r="Q37">
            <v>1.82471420446E-5</v>
          </cell>
          <cell r="R37">
            <v>3.5205158658799998E-5</v>
          </cell>
          <cell r="S37">
            <v>4.20081929948E-5</v>
          </cell>
          <cell r="T37">
            <v>1.0843381057299999E-4</v>
          </cell>
          <cell r="U37">
            <v>1.0602833376199999E-4</v>
          </cell>
          <cell r="V37">
            <v>1.0187519058499999E-4</v>
          </cell>
          <cell r="W37">
            <v>1.01207992808E-4</v>
          </cell>
          <cell r="X37">
            <v>8.0712922713999997E-5</v>
          </cell>
          <cell r="Y37">
            <v>5.2815118155099997E-5</v>
          </cell>
          <cell r="Z37">
            <v>3.9234632583999997E-5</v>
          </cell>
          <cell r="AA37">
            <v>1.2360317408100001E-6</v>
          </cell>
          <cell r="AB37">
            <v>4.0103093325499996E-6</v>
          </cell>
          <cell r="AC37">
            <v>1.5181537483399999E-6</v>
          </cell>
          <cell r="AD37">
            <v>8.6866968871299997E-6</v>
          </cell>
          <cell r="AE37">
            <v>2.8757466285100001E-5</v>
          </cell>
          <cell r="AF37">
            <v>5.0338931715900001E-5</v>
          </cell>
          <cell r="AG37">
            <v>5.5363606101099999E-5</v>
          </cell>
          <cell r="AH37">
            <v>5.13695361291E-5</v>
          </cell>
          <cell r="AI37">
            <v>4.73356324727E-5</v>
          </cell>
          <cell r="AJ37">
            <v>4.6428397434599997E-5</v>
          </cell>
          <cell r="AK37">
            <v>3.8459189308700002E-5</v>
          </cell>
          <cell r="AL37">
            <v>2.8979664049600001E-5</v>
          </cell>
          <cell r="AM37">
            <v>2.2462360380099998E-5</v>
          </cell>
          <cell r="AN37">
            <v>1.8485344145200002E-5</v>
          </cell>
          <cell r="AO37">
            <v>1.1458775720599999E-5</v>
          </cell>
          <cell r="AP37">
            <v>9.8041557551299999E-6</v>
          </cell>
          <cell r="AQ37">
            <v>3.43710343886E-5</v>
          </cell>
          <cell r="AR37">
            <v>6.6968511659599997E-5</v>
          </cell>
          <cell r="AS37">
            <v>9.4569548540800004E-5</v>
          </cell>
          <cell r="AT37">
            <v>1.1402936955400001E-4</v>
          </cell>
          <cell r="AU37">
            <v>1.04755231851E-4</v>
          </cell>
          <cell r="AV37">
            <v>9.5522113477500005E-5</v>
          </cell>
          <cell r="AW37">
            <v>9.3227937603600005E-5</v>
          </cell>
          <cell r="AX37">
            <v>8.1542167586299994E-5</v>
          </cell>
          <cell r="AY37">
            <v>6.6144219813700007E-5</v>
          </cell>
          <cell r="AZ37">
            <v>5.7325585335999997E-5</v>
          </cell>
          <cell r="BA37">
            <v>1.9898210076E-5</v>
          </cell>
        </row>
        <row r="38">
          <cell r="B38">
            <v>-3.0412545294E-6</v>
          </cell>
          <cell r="C38">
            <v>-1.56826900303E-6</v>
          </cell>
          <cell r="D38">
            <v>9.9878586223500005E-6</v>
          </cell>
          <cell r="E38">
            <v>1.8052241411999999E-5</v>
          </cell>
          <cell r="F38">
            <v>2.8949829519300001E-5</v>
          </cell>
          <cell r="G38">
            <v>3.0325849705E-5</v>
          </cell>
          <cell r="H38">
            <v>3.3896136264199999E-5</v>
          </cell>
          <cell r="I38">
            <v>3.2062045424899999E-5</v>
          </cell>
          <cell r="J38">
            <v>3.1492068796599998E-5</v>
          </cell>
          <cell r="K38">
            <v>2.84675743651E-5</v>
          </cell>
          <cell r="L38">
            <v>2.3826427302099999E-5</v>
          </cell>
          <cell r="M38">
            <v>2.2076570999900001E-5</v>
          </cell>
          <cell r="N38">
            <v>2.2067333728400001E-5</v>
          </cell>
          <cell r="O38">
            <v>-1.1023072029799999E-5</v>
          </cell>
          <cell r="P38">
            <v>-5.0034766030900002E-6</v>
          </cell>
          <cell r="Q38">
            <v>6.7283969286299999E-6</v>
          </cell>
          <cell r="R38">
            <v>2.1743489045E-5</v>
          </cell>
          <cell r="S38">
            <v>2.8191487894200001E-5</v>
          </cell>
          <cell r="T38">
            <v>9.8788378310000002E-5</v>
          </cell>
          <cell r="U38">
            <v>1.0187519058499999E-4</v>
          </cell>
          <cell r="V38">
            <v>1.05092538775E-4</v>
          </cell>
          <cell r="W38">
            <v>1.0937584898000001E-4</v>
          </cell>
          <cell r="X38">
            <v>8.5270969102500005E-5</v>
          </cell>
          <cell r="Y38">
            <v>5.3203338970699998E-5</v>
          </cell>
          <cell r="Z38">
            <v>4.0996440691200002E-5</v>
          </cell>
          <cell r="AA38">
            <v>6.3158926042299997E-6</v>
          </cell>
          <cell r="AB38">
            <v>-8.5829751487899996E-6</v>
          </cell>
          <cell r="AC38">
            <v>-8.6403060553900008E-6</v>
          </cell>
          <cell r="AD38">
            <v>-1.3142392252800001E-7</v>
          </cell>
          <cell r="AE38">
            <v>2.1349812769700001E-5</v>
          </cell>
          <cell r="AF38">
            <v>4.3686174324700001E-5</v>
          </cell>
          <cell r="AG38">
            <v>5.0000651646000001E-5</v>
          </cell>
          <cell r="AH38">
            <v>4.8040994320599999E-5</v>
          </cell>
          <cell r="AI38">
            <v>4.4732814126100002E-5</v>
          </cell>
          <cell r="AJ38">
            <v>4.5145928770800003E-5</v>
          </cell>
          <cell r="AK38">
            <v>3.8034051561499999E-5</v>
          </cell>
          <cell r="AL38">
            <v>2.9238366612599999E-5</v>
          </cell>
          <cell r="AM38">
            <v>2.35974329791E-5</v>
          </cell>
          <cell r="AN38">
            <v>2.09280621728E-5</v>
          </cell>
          <cell r="AO38">
            <v>-3.01346306295E-6</v>
          </cell>
          <cell r="AP38">
            <v>-4.9227968526700002E-6</v>
          </cell>
          <cell r="AQ38">
            <v>2.2153457429599999E-5</v>
          </cell>
          <cell r="AR38">
            <v>5.6881137969399997E-5</v>
          </cell>
          <cell r="AS38">
            <v>8.5533598249400007E-5</v>
          </cell>
          <cell r="AT38">
            <v>1.06173861254E-4</v>
          </cell>
          <cell r="AU38">
            <v>1.00164139838E-4</v>
          </cell>
          <cell r="AV38">
            <v>9.3208178701300007E-5</v>
          </cell>
          <cell r="AW38">
            <v>9.2341419356400004E-5</v>
          </cell>
          <cell r="AX38">
            <v>8.1665336891599996E-5</v>
          </cell>
          <cell r="AY38">
            <v>6.6674177218699993E-5</v>
          </cell>
          <cell r="AZ38">
            <v>5.8552061984199997E-5</v>
          </cell>
          <cell r="BA38">
            <v>2.61012388033E-5</v>
          </cell>
        </row>
        <row r="39">
          <cell r="B39">
            <v>-3.529065575E-6</v>
          </cell>
          <cell r="C39">
            <v>-4.6476521399200003E-6</v>
          </cell>
          <cell r="D39">
            <v>4.7002087284100002E-6</v>
          </cell>
          <cell r="E39">
            <v>1.1036116300900001E-5</v>
          </cell>
          <cell r="F39">
            <v>2.139197574E-5</v>
          </cell>
          <cell r="G39">
            <v>2.13149184959E-5</v>
          </cell>
          <cell r="H39">
            <v>2.6305583679300001E-5</v>
          </cell>
          <cell r="I39">
            <v>2.54898069155E-5</v>
          </cell>
          <cell r="J39">
            <v>2.65629485331E-5</v>
          </cell>
          <cell r="K39">
            <v>2.6606003408200001E-5</v>
          </cell>
          <cell r="L39">
            <v>2.4246597548100002E-5</v>
          </cell>
          <cell r="M39">
            <v>2.3509163758299999E-5</v>
          </cell>
          <cell r="N39">
            <v>2.35074078153E-5</v>
          </cell>
          <cell r="O39">
            <v>-1.7928423279799999E-5</v>
          </cell>
          <cell r="P39">
            <v>-1.2696794017700001E-5</v>
          </cell>
          <cell r="Q39">
            <v>-3.5982716648500002E-6</v>
          </cell>
          <cell r="R39">
            <v>1.0362452859E-5</v>
          </cell>
          <cell r="S39">
            <v>1.6066255833700001E-5</v>
          </cell>
          <cell r="T39">
            <v>9.2039587474900003E-5</v>
          </cell>
          <cell r="U39">
            <v>1.01207992808E-4</v>
          </cell>
          <cell r="V39">
            <v>1.0937584898000001E-4</v>
          </cell>
          <cell r="W39">
            <v>1.20762999892E-4</v>
          </cell>
          <cell r="X39">
            <v>9.1533697467100004E-5</v>
          </cell>
          <cell r="Y39">
            <v>5.3496045804099999E-5</v>
          </cell>
          <cell r="Z39">
            <v>4.2514586735599999E-5</v>
          </cell>
          <cell r="AA39">
            <v>1.13612616339E-5</v>
          </cell>
          <cell r="AB39">
            <v>-1.8836129396999999E-5</v>
          </cell>
          <cell r="AC39">
            <v>-1.6946248577699999E-5</v>
          </cell>
          <cell r="AD39">
            <v>-6.8887751241600003E-6</v>
          </cell>
          <cell r="AE39">
            <v>1.6571764553800001E-5</v>
          </cell>
          <cell r="AF39">
            <v>4.01384452977E-5</v>
          </cell>
          <cell r="AG39">
            <v>4.7221643695400002E-5</v>
          </cell>
          <cell r="AH39">
            <v>4.7127773101600002E-5</v>
          </cell>
          <cell r="AI39">
            <v>4.4219489680499997E-5</v>
          </cell>
          <cell r="AJ39">
            <v>4.5901426466700001E-5</v>
          </cell>
          <cell r="AK39">
            <v>3.8988832775700003E-5</v>
          </cell>
          <cell r="AL39">
            <v>3.0360922525999999E-5</v>
          </cell>
          <cell r="AM39">
            <v>2.5138320978399999E-5</v>
          </cell>
          <cell r="AN39">
            <v>2.40478513017E-5</v>
          </cell>
          <cell r="AO39">
            <v>-1.58009288755E-5</v>
          </cell>
          <cell r="AP39">
            <v>-1.6896114368299999E-5</v>
          </cell>
          <cell r="AQ39">
            <v>1.22827062466E-5</v>
          </cell>
          <cell r="AR39">
            <v>4.9682007415599997E-5</v>
          </cell>
          <cell r="AS39">
            <v>7.9459471562900002E-5</v>
          </cell>
          <cell r="AT39">
            <v>1.01609437131E-4</v>
          </cell>
          <cell r="AU39">
            <v>9.8332535959300005E-5</v>
          </cell>
          <cell r="AV39">
            <v>9.3425109851399997E-5</v>
          </cell>
          <cell r="AW39">
            <v>9.4013401808299994E-5</v>
          </cell>
          <cell r="AX39">
            <v>8.3742011521199995E-5</v>
          </cell>
          <cell r="AY39">
            <v>6.8056440866599995E-5</v>
          </cell>
          <cell r="AZ39">
            <v>6.0442603435500002E-5</v>
          </cell>
          <cell r="BA39">
            <v>3.2208493191500003E-5</v>
          </cell>
        </row>
        <row r="40">
          <cell r="B40">
            <v>-1.4526019780900001E-6</v>
          </cell>
          <cell r="C40">
            <v>-1.1523138753199999E-6</v>
          </cell>
          <cell r="D40">
            <v>6.4890305904299999E-6</v>
          </cell>
          <cell r="E40">
            <v>1.43943169136E-5</v>
          </cell>
          <cell r="F40">
            <v>2.4008060155000001E-5</v>
          </cell>
          <cell r="G40">
            <v>2.6621262529599999E-5</v>
          </cell>
          <cell r="H40">
            <v>3.0412365286900001E-5</v>
          </cell>
          <cell r="I40">
            <v>2.9895121997199998E-5</v>
          </cell>
          <cell r="J40">
            <v>3.0339310167700001E-5</v>
          </cell>
          <cell r="K40">
            <v>2.9713384913199999E-5</v>
          </cell>
          <cell r="L40">
            <v>2.7263829113799999E-5</v>
          </cell>
          <cell r="M40">
            <v>2.6396593676300001E-5</v>
          </cell>
          <cell r="N40">
            <v>2.6389467168900001E-5</v>
          </cell>
          <cell r="O40">
            <v>-1.3995840122500001E-5</v>
          </cell>
          <cell r="P40">
            <v>-1.0051799190600001E-5</v>
          </cell>
          <cell r="Q40">
            <v>-1.8047773418000001E-6</v>
          </cell>
          <cell r="R40">
            <v>9.9813340305099998E-6</v>
          </cell>
          <cell r="S40">
            <v>1.65144509911E-5</v>
          </cell>
          <cell r="T40">
            <v>7.5590948666300002E-5</v>
          </cell>
          <cell r="U40">
            <v>8.0712922713999997E-5</v>
          </cell>
          <cell r="V40">
            <v>8.5270969102500005E-5</v>
          </cell>
          <cell r="W40">
            <v>9.1533697467100004E-5</v>
          </cell>
          <cell r="X40">
            <v>7.7407410533800002E-5</v>
          </cell>
          <cell r="Y40">
            <v>5.5986686440799997E-5</v>
          </cell>
          <cell r="Z40">
            <v>4.3768155476700001E-5</v>
          </cell>
          <cell r="AA40">
            <v>1.3453217575599999E-5</v>
          </cell>
          <cell r="AB40">
            <v>-1.3560528601100001E-5</v>
          </cell>
          <cell r="AC40">
            <v>-1.12373601457E-5</v>
          </cell>
          <cell r="AD40">
            <v>-2.9565528991800001E-6</v>
          </cell>
          <cell r="AE40">
            <v>1.5042670462899999E-5</v>
          </cell>
          <cell r="AF40">
            <v>3.4486201592499999E-5</v>
          </cell>
          <cell r="AG40">
            <v>4.1397028642899999E-5</v>
          </cell>
          <cell r="AH40">
            <v>4.1421284708899999E-5</v>
          </cell>
          <cell r="AI40">
            <v>3.9307938739399997E-5</v>
          </cell>
          <cell r="AJ40">
            <v>3.9784652722500003E-5</v>
          </cell>
          <cell r="AK40">
            <v>3.4233693067799998E-5</v>
          </cell>
          <cell r="AL40">
            <v>2.75288414408E-5</v>
          </cell>
          <cell r="AM40">
            <v>2.31415648774E-5</v>
          </cell>
          <cell r="AN40">
            <v>2.0610463926299999E-5</v>
          </cell>
          <cell r="AO40">
            <v>-1.48073369134E-5</v>
          </cell>
          <cell r="AP40">
            <v>-1.4563207100799999E-5</v>
          </cell>
          <cell r="AQ40">
            <v>9.4377482282999999E-6</v>
          </cell>
          <cell r="AR40">
            <v>3.7402091773999999E-5</v>
          </cell>
          <cell r="AS40">
            <v>6.2803200749999999E-5</v>
          </cell>
          <cell r="AT40">
            <v>8.2920321799700005E-5</v>
          </cell>
          <cell r="AU40">
            <v>8.1975358986100002E-5</v>
          </cell>
          <cell r="AV40">
            <v>7.9327939128900007E-5</v>
          </cell>
          <cell r="AW40">
            <v>8.0577580455299994E-5</v>
          </cell>
          <cell r="AX40">
            <v>7.4175976379300002E-5</v>
          </cell>
          <cell r="AY40">
            <v>6.5081941103200004E-5</v>
          </cell>
          <cell r="AZ40">
            <v>5.82976021025E-5</v>
          </cell>
          <cell r="BA40">
            <v>3.11695694737E-5</v>
          </cell>
        </row>
        <row r="41">
          <cell r="B41">
            <v>2.1701029081299998E-6</v>
          </cell>
          <cell r="C41">
            <v>3.02921044682E-6</v>
          </cell>
          <cell r="D41">
            <v>8.5498894860299996E-6</v>
          </cell>
          <cell r="E41">
            <v>1.7197562843099999E-5</v>
          </cell>
          <cell r="F41">
            <v>2.6239619667400001E-5</v>
          </cell>
          <cell r="G41">
            <v>3.2801263542800003E-5</v>
          </cell>
          <cell r="H41">
            <v>3.41983858463E-5</v>
          </cell>
          <cell r="I41">
            <v>3.3691735062699998E-5</v>
          </cell>
          <cell r="J41">
            <v>3.3579128726699999E-5</v>
          </cell>
          <cell r="K41">
            <v>3.2537814683E-5</v>
          </cell>
          <cell r="L41">
            <v>3.0663588283400002E-5</v>
          </cell>
          <cell r="M41">
            <v>2.9751064129899999E-5</v>
          </cell>
          <cell r="N41">
            <v>2.9733236317600001E-5</v>
          </cell>
          <cell r="O41">
            <v>-6.6554154158000001E-6</v>
          </cell>
          <cell r="P41">
            <v>-4.5604452226900002E-6</v>
          </cell>
          <cell r="Q41">
            <v>2.5751450853600001E-6</v>
          </cell>
          <cell r="R41">
            <v>1.16112563504E-5</v>
          </cell>
          <cell r="S41">
            <v>1.84525872758E-5</v>
          </cell>
          <cell r="T41">
            <v>5.2925120275700002E-5</v>
          </cell>
          <cell r="U41">
            <v>5.2815118155099997E-5</v>
          </cell>
          <cell r="V41">
            <v>5.3203338970699998E-5</v>
          </cell>
          <cell r="W41">
            <v>5.3496045804099999E-5</v>
          </cell>
          <cell r="X41">
            <v>5.5986686440799997E-5</v>
          </cell>
          <cell r="Y41">
            <v>6.0409600386400003E-5</v>
          </cell>
          <cell r="Z41">
            <v>4.5656368428599997E-5</v>
          </cell>
          <cell r="AA41">
            <v>1.80974218786E-5</v>
          </cell>
          <cell r="AB41">
            <v>-6.8558857940199999E-6</v>
          </cell>
          <cell r="AC41">
            <v>-2.8095003998399998E-6</v>
          </cell>
          <cell r="AD41">
            <v>3.3151284468700001E-6</v>
          </cell>
          <cell r="AE41">
            <v>1.39826252713E-5</v>
          </cell>
          <cell r="AF41">
            <v>2.7541870458600002E-5</v>
          </cell>
          <cell r="AG41">
            <v>3.3618210941899997E-5</v>
          </cell>
          <cell r="AH41">
            <v>3.3857319764900002E-5</v>
          </cell>
          <cell r="AI41">
            <v>3.3006581290399999E-5</v>
          </cell>
          <cell r="AJ41">
            <v>3.25464545105E-5</v>
          </cell>
          <cell r="AK41">
            <v>2.9102106015800001E-5</v>
          </cell>
          <cell r="AL41">
            <v>2.54494667966E-5</v>
          </cell>
          <cell r="AM41">
            <v>2.23750477551E-5</v>
          </cell>
          <cell r="AN41">
            <v>1.8235720207899999E-5</v>
          </cell>
          <cell r="AO41">
            <v>-4.4741567693300003E-6</v>
          </cell>
          <cell r="AP41">
            <v>-4.9471873223400001E-6</v>
          </cell>
          <cell r="AQ41">
            <v>7.6566335351699994E-6</v>
          </cell>
          <cell r="AR41">
            <v>2.1017694824099998E-5</v>
          </cell>
          <cell r="AS41">
            <v>3.9348156938700001E-5</v>
          </cell>
          <cell r="AT41">
            <v>5.7731594634799998E-5</v>
          </cell>
          <cell r="AU41">
            <v>6.0071279429400003E-5</v>
          </cell>
          <cell r="AV41">
            <v>6.04319520317E-5</v>
          </cell>
          <cell r="AW41">
            <v>6.2591826197299998E-5</v>
          </cell>
          <cell r="AX41">
            <v>6.2118586538300002E-5</v>
          </cell>
          <cell r="AY41">
            <v>6.2141607767000003E-5</v>
          </cell>
          <cell r="AZ41">
            <v>5.6674448401400002E-5</v>
          </cell>
          <cell r="BA41">
            <v>3.2715479221599999E-5</v>
          </cell>
        </row>
        <row r="42">
          <cell r="B42">
            <v>1.3978948168E-6</v>
          </cell>
          <cell r="C42">
            <v>6.5683681399600003E-7</v>
          </cell>
          <cell r="D42">
            <v>4.1474519322799997E-6</v>
          </cell>
          <cell r="E42">
            <v>1.04591593564E-5</v>
          </cell>
          <cell r="F42">
            <v>1.8584277704500001E-5</v>
          </cell>
          <cell r="G42">
            <v>2.64513137469E-5</v>
          </cell>
          <cell r="H42">
            <v>2.7262597326799999E-5</v>
          </cell>
          <cell r="I42">
            <v>2.73982002757E-5</v>
          </cell>
          <cell r="J42">
            <v>2.7888829934599998E-5</v>
          </cell>
          <cell r="K42">
            <v>2.8349685287299999E-5</v>
          </cell>
          <cell r="L42">
            <v>2.7023204137600001E-5</v>
          </cell>
          <cell r="M42">
            <v>2.6445758153799999E-5</v>
          </cell>
          <cell r="N42">
            <v>2.6429820501099999E-5</v>
          </cell>
          <cell r="O42">
            <v>-7.9385599524200005E-6</v>
          </cell>
          <cell r="P42">
            <v>-6.4593419822500003E-6</v>
          </cell>
          <cell r="Q42">
            <v>-8.4340593498300003E-7</v>
          </cell>
          <cell r="R42">
            <v>5.6098397547699996E-6</v>
          </cell>
          <cell r="S42">
            <v>1.0608440912699999E-5</v>
          </cell>
          <cell r="T42">
            <v>3.8402812151999999E-5</v>
          </cell>
          <cell r="U42">
            <v>3.9234632583999997E-5</v>
          </cell>
          <cell r="V42">
            <v>4.0996440691200002E-5</v>
          </cell>
          <cell r="W42">
            <v>4.2514586735599999E-5</v>
          </cell>
          <cell r="X42">
            <v>4.3768155476700001E-5</v>
          </cell>
          <cell r="Y42">
            <v>4.5656368428599997E-5</v>
          </cell>
          <cell r="Z42">
            <v>4.06322582064E-5</v>
          </cell>
          <cell r="AA42">
            <v>2.04253978037E-5</v>
          </cell>
          <cell r="AB42">
            <v>-8.9283256370800008E-6</v>
          </cell>
          <cell r="AC42">
            <v>-5.4804971684199998E-6</v>
          </cell>
          <cell r="AD42">
            <v>9.8676925992599992E-7</v>
          </cell>
          <cell r="AE42">
            <v>9.64505292911E-6</v>
          </cell>
          <cell r="AF42">
            <v>2.0599964159699999E-5</v>
          </cell>
          <cell r="AG42">
            <v>2.6512868243100002E-5</v>
          </cell>
          <cell r="AH42">
            <v>2.7215223673399998E-5</v>
          </cell>
          <cell r="AI42">
            <v>2.66662328178E-5</v>
          </cell>
          <cell r="AJ42">
            <v>2.6084199804099999E-5</v>
          </cell>
          <cell r="AK42">
            <v>2.3184529037899999E-5</v>
          </cell>
          <cell r="AL42">
            <v>2.0017193376900001E-5</v>
          </cell>
          <cell r="AM42">
            <v>1.7597433660599998E-5</v>
          </cell>
          <cell r="AN42">
            <v>1.44591996765E-5</v>
          </cell>
          <cell r="AO42">
            <v>-9.7066939043700006E-6</v>
          </cell>
          <cell r="AP42">
            <v>-1.07756286329E-5</v>
          </cell>
          <cell r="AQ42">
            <v>-2.8064525963099998E-6</v>
          </cell>
          <cell r="AR42">
            <v>7.86625493296E-6</v>
          </cell>
          <cell r="AS42">
            <v>2.2956269952900001E-5</v>
          </cell>
          <cell r="AT42">
            <v>4.1927742429100003E-5</v>
          </cell>
          <cell r="AU42">
            <v>4.3975121635699998E-5</v>
          </cell>
          <cell r="AV42">
            <v>4.4047693598600003E-5</v>
          </cell>
          <cell r="AW42">
            <v>4.5908930828099998E-5</v>
          </cell>
          <cell r="AX42">
            <v>4.6548914076799999E-5</v>
          </cell>
          <cell r="AY42">
            <v>4.7371006626499999E-5</v>
          </cell>
          <cell r="AZ42">
            <v>4.3707047856200001E-5</v>
          </cell>
          <cell r="BA42">
            <v>2.6315251510899999E-5</v>
          </cell>
        </row>
        <row r="43">
          <cell r="B43">
            <v>1.69965600492E-6</v>
          </cell>
          <cell r="C43">
            <v>-3.5043324120300001E-6</v>
          </cell>
          <cell r="D43">
            <v>-4.8065637117999998E-6</v>
          </cell>
          <cell r="E43">
            <v>-4.20119376621E-6</v>
          </cell>
          <cell r="F43">
            <v>-3.2896364344300001E-6</v>
          </cell>
          <cell r="G43">
            <v>3.40191394195E-6</v>
          </cell>
          <cell r="H43">
            <v>3.0737306605499998E-6</v>
          </cell>
          <cell r="I43">
            <v>3.9745085408299998E-6</v>
          </cell>
          <cell r="J43">
            <v>5.8746332061799996E-6</v>
          </cell>
          <cell r="K43">
            <v>1.0934763078200001E-5</v>
          </cell>
          <cell r="L43">
            <v>1.33962532782E-5</v>
          </cell>
          <cell r="M43">
            <v>1.4328163703299999E-5</v>
          </cell>
          <cell r="N43">
            <v>1.43219070348E-5</v>
          </cell>
          <cell r="O43">
            <v>-6.39540262174E-6</v>
          </cell>
          <cell r="P43">
            <v>-7.9858083267300007E-6</v>
          </cell>
          <cell r="Q43">
            <v>-8.3746291114500003E-6</v>
          </cell>
          <cell r="R43">
            <v>-8.4688061150400007E-6</v>
          </cell>
          <cell r="S43">
            <v>-7.9834341631399993E-6</v>
          </cell>
          <cell r="T43">
            <v>-3.1824163449500002E-6</v>
          </cell>
          <cell r="U43">
            <v>1.2360317408100001E-6</v>
          </cell>
          <cell r="V43">
            <v>6.3158926042299997E-6</v>
          </cell>
          <cell r="W43">
            <v>1.13612616339E-5</v>
          </cell>
          <cell r="X43">
            <v>1.3453217575599999E-5</v>
          </cell>
          <cell r="Y43">
            <v>1.80974218786E-5</v>
          </cell>
          <cell r="Z43">
            <v>2.04253978037E-5</v>
          </cell>
          <cell r="AA43">
            <v>3.8929216255999998E-5</v>
          </cell>
          <cell r="AB43">
            <v>-1.30611492036E-5</v>
          </cell>
          <cell r="AC43">
            <v>-1.01647942607E-5</v>
          </cell>
          <cell r="AD43">
            <v>-4.7446728472399999E-6</v>
          </cell>
          <cell r="AE43">
            <v>-1.67454400421E-6</v>
          </cell>
          <cell r="AF43">
            <v>1.9829992301899999E-6</v>
          </cell>
          <cell r="AG43">
            <v>5.7945761784399999E-6</v>
          </cell>
          <cell r="AH43">
            <v>8.11385504097E-6</v>
          </cell>
          <cell r="AI43">
            <v>8.9355104292699992E-6</v>
          </cell>
          <cell r="AJ43">
            <v>9.3853425229399995E-6</v>
          </cell>
          <cell r="AK43">
            <v>9.7830576147999999E-6</v>
          </cell>
          <cell r="AL43">
            <v>9.8097048798900003E-6</v>
          </cell>
          <cell r="AM43">
            <v>9.5661749644900003E-6</v>
          </cell>
          <cell r="AN43">
            <v>1.0121723859400001E-5</v>
          </cell>
          <cell r="AO43">
            <v>-1.2019843199E-5</v>
          </cell>
          <cell r="AP43">
            <v>-2.0724700301600001E-5</v>
          </cell>
          <cell r="AQ43">
            <v>-2.06108356433E-5</v>
          </cell>
          <cell r="AR43">
            <v>-1.95406387231E-5</v>
          </cell>
          <cell r="AS43">
            <v>-1.44408807603E-5</v>
          </cell>
          <cell r="AT43">
            <v>-1.20814716724E-6</v>
          </cell>
          <cell r="AU43">
            <v>3.95468210784E-6</v>
          </cell>
          <cell r="AV43">
            <v>5.7477780408500003E-6</v>
          </cell>
          <cell r="AW43">
            <v>8.0895883369899999E-6</v>
          </cell>
          <cell r="AX43">
            <v>1.17292399921E-5</v>
          </cell>
          <cell r="AY43">
            <v>1.7314594822300001E-5</v>
          </cell>
          <cell r="AZ43">
            <v>1.7421070039400001E-5</v>
          </cell>
          <cell r="BA43">
            <v>2.4370605124E-5</v>
          </cell>
        </row>
        <row r="44">
          <cell r="B44">
            <v>2.0378489498800001E-5</v>
          </cell>
          <cell r="C44">
            <v>2.2434063063000001E-5</v>
          </cell>
          <cell r="D44">
            <v>1.5627705714999999E-5</v>
          </cell>
          <cell r="E44">
            <v>1.0309067295999999E-5</v>
          </cell>
          <cell r="F44">
            <v>1.1130067390800001E-5</v>
          </cell>
          <cell r="G44">
            <v>4.5424302360999998E-6</v>
          </cell>
          <cell r="H44">
            <v>2.1999697898699999E-6</v>
          </cell>
          <cell r="I44">
            <v>1.0405024079E-6</v>
          </cell>
          <cell r="J44">
            <v>-1.79780988615E-6</v>
          </cell>
          <cell r="K44">
            <v>-7.5767961986899998E-6</v>
          </cell>
          <cell r="L44">
            <v>-9.3156045718299999E-6</v>
          </cell>
          <cell r="M44">
            <v>-7.39901849744E-6</v>
          </cell>
          <cell r="N44">
            <v>-7.3961697801099996E-6</v>
          </cell>
          <cell r="O44">
            <v>6.1626818366700004E-5</v>
          </cell>
          <cell r="P44">
            <v>4.8252528735099999E-5</v>
          </cell>
          <cell r="Q44">
            <v>2.7945843218800001E-5</v>
          </cell>
          <cell r="R44">
            <v>2.2032336412400001E-5</v>
          </cell>
          <cell r="S44">
            <v>1.6594730192800001E-5</v>
          </cell>
          <cell r="T44">
            <v>1.6648901585700002E-5</v>
          </cell>
          <cell r="U44">
            <v>4.0103093325499996E-6</v>
          </cell>
          <cell r="V44">
            <v>-8.5829751487899996E-6</v>
          </cell>
          <cell r="W44">
            <v>-1.8836129396999999E-5</v>
          </cell>
          <cell r="X44">
            <v>-1.3560528601100001E-5</v>
          </cell>
          <cell r="Y44">
            <v>-6.8558857940199999E-6</v>
          </cell>
          <cell r="Z44">
            <v>-8.9283256370800008E-6</v>
          </cell>
          <cell r="AA44">
            <v>-1.30611492036E-5</v>
          </cell>
          <cell r="AB44">
            <v>1.4644229514500001E-4</v>
          </cell>
          <cell r="AC44">
            <v>9.45311987087E-5</v>
          </cell>
          <cell r="AD44">
            <v>6.1131151332599997E-5</v>
          </cell>
          <cell r="AE44">
            <v>4.6746797835400003E-5</v>
          </cell>
          <cell r="AF44">
            <v>3.8830280407400003E-5</v>
          </cell>
          <cell r="AG44">
            <v>3.1294742044299998E-5</v>
          </cell>
          <cell r="AH44">
            <v>2.33947828537E-5</v>
          </cell>
          <cell r="AI44">
            <v>1.7828735166399999E-5</v>
          </cell>
          <cell r="AJ44">
            <v>1.0888866047300001E-5</v>
          </cell>
          <cell r="AK44">
            <v>5.58403434777E-6</v>
          </cell>
          <cell r="AL44">
            <v>1.83853700068E-6</v>
          </cell>
          <cell r="AM44">
            <v>-2.4583341322500001E-6</v>
          </cell>
          <cell r="AN44">
            <v>-4.3929710582199998E-6</v>
          </cell>
          <cell r="AO44">
            <v>1.5302879421100001E-4</v>
          </cell>
          <cell r="AP44">
            <v>9.6683517033400003E-5</v>
          </cell>
          <cell r="AQ44">
            <v>5.0570257600400001E-5</v>
          </cell>
          <cell r="AR44">
            <v>4.6089518226200002E-5</v>
          </cell>
          <cell r="AS44">
            <v>4.1191542093999998E-5</v>
          </cell>
          <cell r="AT44">
            <v>1.2204540663799999E-5</v>
          </cell>
          <cell r="AU44">
            <v>4.8477939313300003E-6</v>
          </cell>
          <cell r="AV44">
            <v>1.1984779504199999E-6</v>
          </cell>
          <cell r="AW44">
            <v>3.30222965801E-7</v>
          </cell>
          <cell r="AX44">
            <v>-3.4456081159899998E-6</v>
          </cell>
          <cell r="AY44">
            <v>-4.5079133880499999E-6</v>
          </cell>
          <cell r="AZ44">
            <v>-6.7817820925E-6</v>
          </cell>
          <cell r="BA44">
            <v>-1.5418072948E-5</v>
          </cell>
        </row>
        <row r="45">
          <cell r="B45">
            <v>1.48475994692E-5</v>
          </cell>
          <cell r="C45">
            <v>1.55096025217E-5</v>
          </cell>
          <cell r="D45">
            <v>9.8275483367399997E-6</v>
          </cell>
          <cell r="E45">
            <v>8.6034478262100008E-6</v>
          </cell>
          <cell r="F45">
            <v>9.7361154811300005E-6</v>
          </cell>
          <cell r="G45">
            <v>5.6638515061899998E-6</v>
          </cell>
          <cell r="H45">
            <v>5.4405990239500004E-6</v>
          </cell>
          <cell r="I45">
            <v>4.4955150192800002E-6</v>
          </cell>
          <cell r="J45">
            <v>2.2815830359900001E-6</v>
          </cell>
          <cell r="K45">
            <v>-1.4297138141900001E-6</v>
          </cell>
          <cell r="L45">
            <v>-3.0683991774300001E-6</v>
          </cell>
          <cell r="M45">
            <v>-2.0542341284000002E-6</v>
          </cell>
          <cell r="N45">
            <v>-2.0438258502400002E-6</v>
          </cell>
          <cell r="O45">
            <v>5.57136327343E-5</v>
          </cell>
          <cell r="P45">
            <v>4.6985343734599999E-5</v>
          </cell>
          <cell r="Q45">
            <v>3.1900579358200001E-5</v>
          </cell>
          <cell r="R45">
            <v>2.6199185810299999E-5</v>
          </cell>
          <cell r="S45">
            <v>2.24637138738E-5</v>
          </cell>
          <cell r="T45">
            <v>1.30070162796E-5</v>
          </cell>
          <cell r="U45">
            <v>1.5181537483399999E-6</v>
          </cell>
          <cell r="V45">
            <v>-8.6403060553900008E-6</v>
          </cell>
          <cell r="W45">
            <v>-1.6946248577699999E-5</v>
          </cell>
          <cell r="X45">
            <v>-1.12373601457E-5</v>
          </cell>
          <cell r="Y45">
            <v>-2.8095003998399998E-6</v>
          </cell>
          <cell r="Z45">
            <v>-5.4804971684199998E-6</v>
          </cell>
          <cell r="AA45">
            <v>-1.01647942607E-5</v>
          </cell>
          <cell r="AB45">
            <v>9.45311987087E-5</v>
          </cell>
          <cell r="AC45">
            <v>7.9894897529499999E-5</v>
          </cell>
          <cell r="AD45">
            <v>5.9758974921899998E-5</v>
          </cell>
          <cell r="AE45">
            <v>4.5215851319399998E-5</v>
          </cell>
          <cell r="AF45">
            <v>3.6563601823599997E-5</v>
          </cell>
          <cell r="AG45">
            <v>2.8535354937599999E-5</v>
          </cell>
          <cell r="AH45">
            <v>2.16373579787E-5</v>
          </cell>
          <cell r="AI45">
            <v>1.6295007182999999E-5</v>
          </cell>
          <cell r="AJ45">
            <v>9.1754841986100002E-6</v>
          </cell>
          <cell r="AK45">
            <v>4.6304926832099996E-6</v>
          </cell>
          <cell r="AL45">
            <v>1.05858056395E-6</v>
          </cell>
          <cell r="AM45">
            <v>-1.85258773411E-6</v>
          </cell>
          <cell r="AN45">
            <v>-4.0132961511300004E-6</v>
          </cell>
          <cell r="AO45">
            <v>1.0703577763100001E-4</v>
          </cell>
          <cell r="AP45">
            <v>7.8782916753100007E-5</v>
          </cell>
          <cell r="AQ45">
            <v>4.5960732669500001E-5</v>
          </cell>
          <cell r="AR45">
            <v>3.8254077948200002E-5</v>
          </cell>
          <cell r="AS45">
            <v>3.0806631724100002E-5</v>
          </cell>
          <cell r="AT45">
            <v>9.4054272147900001E-6</v>
          </cell>
          <cell r="AU45">
            <v>3.92794708587E-6</v>
          </cell>
          <cell r="AV45">
            <v>1.07486456146E-6</v>
          </cell>
          <cell r="AW45">
            <v>1.3357039361499999E-7</v>
          </cell>
          <cell r="AX45">
            <v>-3.0915256418400002E-6</v>
          </cell>
          <cell r="AY45">
            <v>-3.9467393406600003E-6</v>
          </cell>
          <cell r="AZ45">
            <v>-6.2526567990999998E-6</v>
          </cell>
          <cell r="BA45">
            <v>-1.0247539609799999E-5</v>
          </cell>
        </row>
        <row r="46">
          <cell r="B46">
            <v>6.6191611226100004E-6</v>
          </cell>
          <cell r="C46">
            <v>8.2873470629899995E-6</v>
          </cell>
          <cell r="D46">
            <v>8.2679527307100005E-6</v>
          </cell>
          <cell r="E46">
            <v>1.0534850988099999E-5</v>
          </cell>
          <cell r="F46">
            <v>1.35665000635E-5</v>
          </cell>
          <cell r="G46">
            <v>1.33608060823E-5</v>
          </cell>
          <cell r="H46">
            <v>1.2296662905000001E-5</v>
          </cell>
          <cell r="I46">
            <v>1.07069508546E-5</v>
          </cell>
          <cell r="J46">
            <v>8.2432395865900003E-6</v>
          </cell>
          <cell r="K46">
            <v>4.3970831677499996E-6</v>
          </cell>
          <cell r="L46">
            <v>1.3608770822700001E-6</v>
          </cell>
          <cell r="M46">
            <v>1.43948636656E-6</v>
          </cell>
          <cell r="N46">
            <v>1.4403821178799999E-6</v>
          </cell>
          <cell r="O46">
            <v>4.5178352728299999E-5</v>
          </cell>
          <cell r="P46">
            <v>4.1115908535399998E-5</v>
          </cell>
          <cell r="Q46">
            <v>3.4116173318499997E-5</v>
          </cell>
          <cell r="R46">
            <v>3.2692393149599998E-5</v>
          </cell>
          <cell r="S46">
            <v>3.0045137468600001E-5</v>
          </cell>
          <cell r="T46">
            <v>1.94656886402E-5</v>
          </cell>
          <cell r="U46">
            <v>8.6866968871299997E-6</v>
          </cell>
          <cell r="V46">
            <v>-1.3142392252800001E-7</v>
          </cell>
          <cell r="W46">
            <v>-6.8887751241600003E-6</v>
          </cell>
          <cell r="X46">
            <v>-2.9565528991800001E-6</v>
          </cell>
          <cell r="Y46">
            <v>3.3151284468700001E-6</v>
          </cell>
          <cell r="Z46">
            <v>9.8676925992599992E-7</v>
          </cell>
          <cell r="AA46">
            <v>-4.7446728472399999E-6</v>
          </cell>
          <cell r="AB46">
            <v>6.1131151332599997E-5</v>
          </cell>
          <cell r="AC46">
            <v>5.9758974921899998E-5</v>
          </cell>
          <cell r="AD46">
            <v>5.8234246974799998E-5</v>
          </cell>
          <cell r="AE46">
            <v>5.0950487909499998E-5</v>
          </cell>
          <cell r="AF46">
            <v>4.6809797587800003E-5</v>
          </cell>
          <cell r="AG46">
            <v>3.7020287160300002E-5</v>
          </cell>
          <cell r="AH46">
            <v>2.96467122901E-5</v>
          </cell>
          <cell r="AI46">
            <v>2.4140051661199999E-5</v>
          </cell>
          <cell r="AJ46">
            <v>1.6700865463300001E-5</v>
          </cell>
          <cell r="AK46">
            <v>1.1227365029500001E-5</v>
          </cell>
          <cell r="AL46">
            <v>6.3818205856100002E-6</v>
          </cell>
          <cell r="AM46">
            <v>2.70564020571E-6</v>
          </cell>
          <cell r="AN46">
            <v>-3.2233196058099998E-7</v>
          </cell>
          <cell r="AO46">
            <v>7.1087934095399993E-5</v>
          </cell>
          <cell r="AP46">
            <v>5.8225178684500002E-5</v>
          </cell>
          <cell r="AQ46">
            <v>3.9278407280700002E-5</v>
          </cell>
          <cell r="AR46">
            <v>3.1667739637600001E-5</v>
          </cell>
          <cell r="AS46">
            <v>2.5413052915100001E-5</v>
          </cell>
          <cell r="AT46">
            <v>1.81425533309E-5</v>
          </cell>
          <cell r="AU46">
            <v>1.2170328028399999E-5</v>
          </cell>
          <cell r="AV46">
            <v>8.5789016758800007E-6</v>
          </cell>
          <cell r="AW46">
            <v>6.58710544737E-6</v>
          </cell>
          <cell r="AX46">
            <v>3.65007890912E-6</v>
          </cell>
          <cell r="AY46">
            <v>2.7633439958799998E-6</v>
          </cell>
          <cell r="AZ46">
            <v>-1.09221560323E-6</v>
          </cell>
          <cell r="BA46">
            <v>-1.83627739996E-6</v>
          </cell>
        </row>
        <row r="47">
          <cell r="B47">
            <v>5.9426786102299999E-6</v>
          </cell>
          <cell r="C47">
            <v>6.4993338591199999E-6</v>
          </cell>
          <cell r="D47">
            <v>8.4121475011499999E-6</v>
          </cell>
          <cell r="E47">
            <v>1.19057039879E-5</v>
          </cell>
          <cell r="F47">
            <v>1.6145506204600002E-5</v>
          </cell>
          <cell r="G47">
            <v>1.4084928436499999E-5</v>
          </cell>
          <cell r="H47">
            <v>1.39054638109E-5</v>
          </cell>
          <cell r="I47">
            <v>1.23844061877E-5</v>
          </cell>
          <cell r="J47">
            <v>1.00130418667E-5</v>
          </cell>
          <cell r="K47">
            <v>6.0162601074899998E-6</v>
          </cell>
          <cell r="L47">
            <v>2.32909911146E-6</v>
          </cell>
          <cell r="M47">
            <v>2.3555981755599999E-6</v>
          </cell>
          <cell r="N47">
            <v>2.36099596047E-6</v>
          </cell>
          <cell r="O47">
            <v>3.5640070415099998E-5</v>
          </cell>
          <cell r="P47">
            <v>3.3385379676300002E-5</v>
          </cell>
          <cell r="Q47">
            <v>2.7779856116000001E-5</v>
          </cell>
          <cell r="R47">
            <v>2.7110557901900001E-5</v>
          </cell>
          <cell r="S47">
            <v>2.67159213188E-5</v>
          </cell>
          <cell r="T47">
            <v>3.71259717093E-5</v>
          </cell>
          <cell r="U47">
            <v>2.8757466285100001E-5</v>
          </cell>
          <cell r="V47">
            <v>2.1349812769700001E-5</v>
          </cell>
          <cell r="W47">
            <v>1.6571764553800001E-5</v>
          </cell>
          <cell r="X47">
            <v>1.5042670462899999E-5</v>
          </cell>
          <cell r="Y47">
            <v>1.39826252713E-5</v>
          </cell>
          <cell r="Z47">
            <v>9.64505292911E-6</v>
          </cell>
          <cell r="AA47">
            <v>-1.67454400421E-6</v>
          </cell>
          <cell r="AB47">
            <v>4.6746797835400003E-5</v>
          </cell>
          <cell r="AC47">
            <v>4.5215851319399998E-5</v>
          </cell>
          <cell r="AD47">
            <v>5.0950487909499998E-5</v>
          </cell>
          <cell r="AE47">
            <v>5.9414127682599998E-5</v>
          </cell>
          <cell r="AF47">
            <v>6.6685802496699995E-5</v>
          </cell>
          <cell r="AG47">
            <v>5.59178583575E-5</v>
          </cell>
          <cell r="AH47">
            <v>4.8325845210400003E-5</v>
          </cell>
          <cell r="AI47">
            <v>4.2315563479699997E-5</v>
          </cell>
          <cell r="AJ47">
            <v>3.4941444690800001E-5</v>
          </cell>
          <cell r="AK47">
            <v>2.60686178713E-5</v>
          </cell>
          <cell r="AL47">
            <v>1.76725394739E-5</v>
          </cell>
          <cell r="AM47">
            <v>1.1808304896499999E-5</v>
          </cell>
          <cell r="AN47">
            <v>7.6879242831599992E-6</v>
          </cell>
          <cell r="AO47">
            <v>5.9715091506399998E-5</v>
          </cell>
          <cell r="AP47">
            <v>4.7921499589000002E-5</v>
          </cell>
          <cell r="AQ47">
            <v>3.81552550266E-5</v>
          </cell>
          <cell r="AR47">
            <v>4.4372519935300002E-5</v>
          </cell>
          <cell r="AS47">
            <v>4.7775395836500001E-5</v>
          </cell>
          <cell r="AT47">
            <v>4.2776877771500001E-5</v>
          </cell>
          <cell r="AU47">
            <v>3.6043713960700002E-5</v>
          </cell>
          <cell r="AV47">
            <v>3.1088420613099998E-5</v>
          </cell>
          <cell r="AW47">
            <v>2.93726286687E-5</v>
          </cell>
          <cell r="AX47">
            <v>2.43705596638E-5</v>
          </cell>
          <cell r="AY47">
            <v>1.9962193899999999E-5</v>
          </cell>
          <cell r="AZ47">
            <v>1.3243384427E-5</v>
          </cell>
          <cell r="BA47">
            <v>3.8221478943000001E-6</v>
          </cell>
        </row>
        <row r="48">
          <cell r="B48">
            <v>7.88776129631E-6</v>
          </cell>
          <cell r="C48">
            <v>6.6347917716499998E-6</v>
          </cell>
          <cell r="D48">
            <v>1.0032823925800001E-5</v>
          </cell>
          <cell r="E48">
            <v>1.5703421721599999E-5</v>
          </cell>
          <cell r="F48">
            <v>2.2383223872099999E-5</v>
          </cell>
          <cell r="G48">
            <v>2.0110009966999999E-5</v>
          </cell>
          <cell r="H48">
            <v>2.0763478059199999E-5</v>
          </cell>
          <cell r="I48">
            <v>1.91074950063E-5</v>
          </cell>
          <cell r="J48">
            <v>1.6627606439499998E-5</v>
          </cell>
          <cell r="K48">
            <v>1.2410336299300001E-5</v>
          </cell>
          <cell r="L48">
            <v>7.6839159781700008E-6</v>
          </cell>
          <cell r="M48">
            <v>7.8883760467799999E-6</v>
          </cell>
          <cell r="N48">
            <v>7.8872874830600007E-6</v>
          </cell>
          <cell r="O48">
            <v>2.6986276906200002E-5</v>
          </cell>
          <cell r="P48">
            <v>2.6208955043299999E-5</v>
          </cell>
          <cell r="Q48">
            <v>2.2901099581599998E-5</v>
          </cell>
          <cell r="R48">
            <v>2.46152519003E-5</v>
          </cell>
          <cell r="S48">
            <v>2.7057102555299998E-5</v>
          </cell>
          <cell r="T48">
            <v>5.7109011565599998E-5</v>
          </cell>
          <cell r="U48">
            <v>5.0338931715900001E-5</v>
          </cell>
          <cell r="V48">
            <v>4.3686174324700001E-5</v>
          </cell>
          <cell r="W48">
            <v>4.01384452977E-5</v>
          </cell>
          <cell r="X48">
            <v>3.4486201592499999E-5</v>
          </cell>
          <cell r="Y48">
            <v>2.7541870458600002E-5</v>
          </cell>
          <cell r="Z48">
            <v>2.0599964159699999E-5</v>
          </cell>
          <cell r="AA48">
            <v>1.9829992301899999E-6</v>
          </cell>
          <cell r="AB48">
            <v>3.8830280407400003E-5</v>
          </cell>
          <cell r="AC48">
            <v>3.6563601823599997E-5</v>
          </cell>
          <cell r="AD48">
            <v>4.6809797587800003E-5</v>
          </cell>
          <cell r="AE48">
            <v>6.6685802496699995E-5</v>
          </cell>
          <cell r="AF48">
            <v>8.6106556422900003E-5</v>
          </cell>
          <cell r="AG48">
            <v>7.8095330712999998E-5</v>
          </cell>
          <cell r="AH48">
            <v>7.0179088457399995E-5</v>
          </cell>
          <cell r="AI48">
            <v>6.3232583490199998E-5</v>
          </cell>
          <cell r="AJ48">
            <v>5.5417526639800001E-5</v>
          </cell>
          <cell r="AK48">
            <v>4.2547004715200003E-5</v>
          </cell>
          <cell r="AL48">
            <v>3.0189105433700001E-5</v>
          </cell>
          <cell r="AM48">
            <v>2.2129313824900001E-5</v>
          </cell>
          <cell r="AN48">
            <v>1.6563578124000001E-5</v>
          </cell>
          <cell r="AO48">
            <v>4.9649287564399998E-5</v>
          </cell>
          <cell r="AP48">
            <v>3.94116174129E-5</v>
          </cell>
          <cell r="AQ48">
            <v>3.9059789967499997E-5</v>
          </cell>
          <cell r="AR48">
            <v>5.8063069224699997E-5</v>
          </cell>
          <cell r="AS48">
            <v>7.2810690845100001E-5</v>
          </cell>
          <cell r="AT48">
            <v>7.1380897646699997E-5</v>
          </cell>
          <cell r="AU48">
            <v>6.4448501337900004E-5</v>
          </cell>
          <cell r="AV48">
            <v>5.7505014054899997E-5</v>
          </cell>
          <cell r="AW48">
            <v>5.6261050719599997E-5</v>
          </cell>
          <cell r="AX48">
            <v>4.8544729312500001E-5</v>
          </cell>
          <cell r="AY48">
            <v>4.1041128445599997E-5</v>
          </cell>
          <cell r="AZ48">
            <v>3.2023641932699998E-5</v>
          </cell>
          <cell r="BA48">
            <v>1.0943472005199999E-5</v>
          </cell>
        </row>
        <row r="49">
          <cell r="B49">
            <v>1.00005481826E-5</v>
          </cell>
          <cell r="C49">
            <v>7.0455103282800002E-6</v>
          </cell>
          <cell r="D49">
            <v>9.9273298253099995E-6</v>
          </cell>
          <cell r="E49">
            <v>1.7338304669400002E-5</v>
          </cell>
          <cell r="F49">
            <v>2.6212783241699999E-5</v>
          </cell>
          <cell r="G49">
            <v>2.6567604361000001E-5</v>
          </cell>
          <cell r="H49">
            <v>2.8468966031500002E-5</v>
          </cell>
          <cell r="I49">
            <v>2.6791515194999999E-5</v>
          </cell>
          <cell r="J49">
            <v>2.4323385257499999E-5</v>
          </cell>
          <cell r="K49">
            <v>2.04833397918E-5</v>
          </cell>
          <cell r="L49">
            <v>1.5261637758100001E-5</v>
          </cell>
          <cell r="M49">
            <v>1.5526069409000001E-5</v>
          </cell>
          <cell r="N49">
            <v>1.55135217671E-5</v>
          </cell>
          <cell r="O49">
            <v>1.9357638106600001E-5</v>
          </cell>
          <cell r="P49">
            <v>1.8106280312100001E-5</v>
          </cell>
          <cell r="Q49">
            <v>1.71549910459E-5</v>
          </cell>
          <cell r="R49">
            <v>2.1291957751400001E-5</v>
          </cell>
          <cell r="S49">
            <v>2.5331179985200001E-5</v>
          </cell>
          <cell r="T49">
            <v>6.0613790803299997E-5</v>
          </cell>
          <cell r="U49">
            <v>5.5363606101099999E-5</v>
          </cell>
          <cell r="V49">
            <v>5.0000651646000001E-5</v>
          </cell>
          <cell r="W49">
            <v>4.7221643695400002E-5</v>
          </cell>
          <cell r="X49">
            <v>4.1397028642899999E-5</v>
          </cell>
          <cell r="Y49">
            <v>3.3618210941899997E-5</v>
          </cell>
          <cell r="Z49">
            <v>2.6512868243100002E-5</v>
          </cell>
          <cell r="AA49">
            <v>5.7945761784399999E-6</v>
          </cell>
          <cell r="AB49">
            <v>3.1294742044299998E-5</v>
          </cell>
          <cell r="AC49">
            <v>2.8535354937599999E-5</v>
          </cell>
          <cell r="AD49">
            <v>3.7020287160300002E-5</v>
          </cell>
          <cell r="AE49">
            <v>5.59178583575E-5</v>
          </cell>
          <cell r="AF49">
            <v>7.8095330712999998E-5</v>
          </cell>
          <cell r="AG49">
            <v>8.0715649683E-5</v>
          </cell>
          <cell r="AH49">
            <v>7.3298787445200004E-5</v>
          </cell>
          <cell r="AI49">
            <v>6.6927748351000002E-5</v>
          </cell>
          <cell r="AJ49">
            <v>5.9768292383399997E-5</v>
          </cell>
          <cell r="AK49">
            <v>4.6414816293600002E-5</v>
          </cell>
          <cell r="AL49">
            <v>3.3947093039900002E-5</v>
          </cell>
          <cell r="AM49">
            <v>2.5508598058400001E-5</v>
          </cell>
          <cell r="AN49">
            <v>1.9678582339799998E-5</v>
          </cell>
          <cell r="AO49">
            <v>3.3368818215399998E-5</v>
          </cell>
          <cell r="AP49">
            <v>2.6052351477099999E-5</v>
          </cell>
          <cell r="AQ49">
            <v>3.1410280174400003E-5</v>
          </cell>
          <cell r="AR49">
            <v>5.4153567104600003E-5</v>
          </cell>
          <cell r="AS49">
            <v>7.4771629197200004E-5</v>
          </cell>
          <cell r="AT49">
            <v>7.7580881225600005E-5</v>
          </cell>
          <cell r="AU49">
            <v>7.2047151911299996E-5</v>
          </cell>
          <cell r="AV49">
            <v>6.5176764386400002E-5</v>
          </cell>
          <cell r="AW49">
            <v>6.4421671466199996E-5</v>
          </cell>
          <cell r="AX49">
            <v>5.6724162674699999E-5</v>
          </cell>
          <cell r="AY49">
            <v>4.9095649876699997E-5</v>
          </cell>
          <cell r="AZ49">
            <v>4.1224577394400003E-5</v>
          </cell>
          <cell r="BA49">
            <v>1.5326340065200001E-5</v>
          </cell>
        </row>
        <row r="50">
          <cell r="B50">
            <v>1.1625460909300001E-5</v>
          </cell>
          <cell r="C50">
            <v>7.4306646503500001E-6</v>
          </cell>
          <cell r="D50">
            <v>7.6526981528300005E-6</v>
          </cell>
          <cell r="E50">
            <v>1.3724192644600001E-5</v>
          </cell>
          <cell r="F50">
            <v>2.1178804965799999E-5</v>
          </cell>
          <cell r="G50">
            <v>2.10932122793E-5</v>
          </cell>
          <cell r="H50">
            <v>2.3046794039699998E-5</v>
          </cell>
          <cell r="I50">
            <v>2.19826732074E-5</v>
          </cell>
          <cell r="J50">
            <v>2.06551196435E-5</v>
          </cell>
          <cell r="K50">
            <v>1.8718809828600002E-5</v>
          </cell>
          <cell r="L50">
            <v>1.49884425859E-5</v>
          </cell>
          <cell r="M50">
            <v>1.5892630202299999E-5</v>
          </cell>
          <cell r="N50">
            <v>1.5883617288499999E-5</v>
          </cell>
          <cell r="O50">
            <v>1.46113849886E-5</v>
          </cell>
          <cell r="P50">
            <v>1.23995565849E-5</v>
          </cell>
          <cell r="Q50">
            <v>9.4637995446299994E-6</v>
          </cell>
          <cell r="R50">
            <v>1.0568570731399999E-5</v>
          </cell>
          <cell r="S50">
            <v>1.5310235057999999E-5</v>
          </cell>
          <cell r="T50">
            <v>5.4371615393900001E-5</v>
          </cell>
          <cell r="U50">
            <v>5.13695361291E-5</v>
          </cell>
          <cell r="V50">
            <v>4.8040994320599999E-5</v>
          </cell>
          <cell r="W50">
            <v>4.7127773101600002E-5</v>
          </cell>
          <cell r="X50">
            <v>4.1421284708899999E-5</v>
          </cell>
          <cell r="Y50">
            <v>3.3857319764900002E-5</v>
          </cell>
          <cell r="Z50">
            <v>2.7215223673399998E-5</v>
          </cell>
          <cell r="AA50">
            <v>8.11385504097E-6</v>
          </cell>
          <cell r="AB50">
            <v>2.33947828537E-5</v>
          </cell>
          <cell r="AC50">
            <v>2.16373579787E-5</v>
          </cell>
          <cell r="AD50">
            <v>2.96467122901E-5</v>
          </cell>
          <cell r="AE50">
            <v>4.8325845210400003E-5</v>
          </cell>
          <cell r="AF50">
            <v>7.0179088457399995E-5</v>
          </cell>
          <cell r="AG50">
            <v>7.3298787445200004E-5</v>
          </cell>
          <cell r="AH50">
            <v>7.1493988143100007E-5</v>
          </cell>
          <cell r="AI50">
            <v>6.6190815851700002E-5</v>
          </cell>
          <cell r="AJ50">
            <v>6.0192907966199997E-5</v>
          </cell>
          <cell r="AK50">
            <v>4.6873557930899997E-5</v>
          </cell>
          <cell r="AL50">
            <v>3.50091450941E-5</v>
          </cell>
          <cell r="AM50">
            <v>2.7773357604600002E-5</v>
          </cell>
          <cell r="AN50">
            <v>2.2814553133299999E-5</v>
          </cell>
          <cell r="AO50">
            <v>2.5296262695300002E-5</v>
          </cell>
          <cell r="AP50">
            <v>2.0570949203500002E-5</v>
          </cell>
          <cell r="AQ50">
            <v>2.6141339048099999E-5</v>
          </cell>
          <cell r="AR50">
            <v>4.9317387404300001E-5</v>
          </cell>
          <cell r="AS50">
            <v>7.0604577900999993E-5</v>
          </cell>
          <cell r="AT50">
            <v>7.2614014849300005E-5</v>
          </cell>
          <cell r="AU50">
            <v>6.9677161690499996E-5</v>
          </cell>
          <cell r="AV50">
            <v>6.4114926332499994E-5</v>
          </cell>
          <cell r="AW50">
            <v>6.41782640282E-5</v>
          </cell>
          <cell r="AX50">
            <v>5.7976268611099999E-5</v>
          </cell>
          <cell r="AY50">
            <v>5.1157826020199999E-5</v>
          </cell>
          <cell r="AZ50">
            <v>4.3771308666400001E-5</v>
          </cell>
          <cell r="BA50">
            <v>1.8911041972900001E-5</v>
          </cell>
        </row>
        <row r="51">
          <cell r="B51">
            <v>1.0713769647300001E-5</v>
          </cell>
          <cell r="C51">
            <v>6.9123674396900001E-6</v>
          </cell>
          <cell r="D51">
            <v>6.4687046491099998E-6</v>
          </cell>
          <cell r="E51">
            <v>1.1885016018599999E-5</v>
          </cell>
          <cell r="F51">
            <v>1.85395960983E-5</v>
          </cell>
          <cell r="G51">
            <v>1.76276974713E-5</v>
          </cell>
          <cell r="H51">
            <v>2.0089562563300001E-5</v>
          </cell>
          <cell r="I51">
            <v>1.9325501958800001E-5</v>
          </cell>
          <cell r="J51">
            <v>1.8432340766500001E-5</v>
          </cell>
          <cell r="K51">
            <v>1.6845718001399999E-5</v>
          </cell>
          <cell r="L51">
            <v>1.3796184038800001E-5</v>
          </cell>
          <cell r="M51">
            <v>1.49162775219E-5</v>
          </cell>
          <cell r="N51">
            <v>1.49078760509E-5</v>
          </cell>
          <cell r="O51">
            <v>1.10790927263E-5</v>
          </cell>
          <cell r="P51">
            <v>8.9056404387499997E-6</v>
          </cell>
          <cell r="Q51">
            <v>5.8984250786999997E-6</v>
          </cell>
          <cell r="R51">
            <v>5.8922023934599997E-6</v>
          </cell>
          <cell r="S51">
            <v>1.03208709138E-5</v>
          </cell>
          <cell r="T51">
            <v>4.9768447097800001E-5</v>
          </cell>
          <cell r="U51">
            <v>4.73356324727E-5</v>
          </cell>
          <cell r="V51">
            <v>4.4732814126100002E-5</v>
          </cell>
          <cell r="W51">
            <v>4.4219489680499997E-5</v>
          </cell>
          <cell r="X51">
            <v>3.9307938739399997E-5</v>
          </cell>
          <cell r="Y51">
            <v>3.3006581290399999E-5</v>
          </cell>
          <cell r="Z51">
            <v>2.66662328178E-5</v>
          </cell>
          <cell r="AA51">
            <v>8.9355104292699992E-6</v>
          </cell>
          <cell r="AB51">
            <v>1.7828735166399999E-5</v>
          </cell>
          <cell r="AC51">
            <v>1.6295007182999999E-5</v>
          </cell>
          <cell r="AD51">
            <v>2.4140051661199999E-5</v>
          </cell>
          <cell r="AE51">
            <v>4.2315563479699997E-5</v>
          </cell>
          <cell r="AF51">
            <v>6.3232583490199998E-5</v>
          </cell>
          <cell r="AG51">
            <v>6.6927748351000002E-5</v>
          </cell>
          <cell r="AH51">
            <v>6.6190815851700002E-5</v>
          </cell>
          <cell r="AI51">
            <v>6.28592180169E-5</v>
          </cell>
          <cell r="AJ51">
            <v>5.7886988656900001E-5</v>
          </cell>
          <cell r="AK51">
            <v>4.5780897429599999E-5</v>
          </cell>
          <cell r="AL51">
            <v>3.55282515281E-5</v>
          </cell>
          <cell r="AM51">
            <v>2.9124505747499999E-5</v>
          </cell>
          <cell r="AN51">
            <v>2.4553906367099999E-5</v>
          </cell>
          <cell r="AO51">
            <v>1.92445688486E-5</v>
          </cell>
          <cell r="AP51">
            <v>1.5877789890600001E-5</v>
          </cell>
          <cell r="AQ51">
            <v>2.2351901101200001E-5</v>
          </cell>
          <cell r="AR51">
            <v>4.4886758862800002E-5</v>
          </cell>
          <cell r="AS51">
            <v>6.6133878467199996E-5</v>
          </cell>
          <cell r="AT51">
            <v>6.7590747904999998E-5</v>
          </cell>
          <cell r="AU51">
            <v>6.5690350394499998E-5</v>
          </cell>
          <cell r="AV51">
            <v>6.1080501274599999E-5</v>
          </cell>
          <cell r="AW51">
            <v>6.1358139288199997E-5</v>
          </cell>
          <cell r="AX51">
            <v>5.5714363073299997E-5</v>
          </cell>
          <cell r="AY51">
            <v>4.9848083323999997E-5</v>
          </cell>
          <cell r="AZ51">
            <v>4.2893862920900003E-5</v>
          </cell>
          <cell r="BA51">
            <v>1.96152067846E-5</v>
          </cell>
        </row>
        <row r="52">
          <cell r="B52">
            <v>8.9403950363700003E-6</v>
          </cell>
          <cell r="C52">
            <v>5.7106573163299998E-6</v>
          </cell>
          <cell r="D52">
            <v>5.5549912875099998E-6</v>
          </cell>
          <cell r="E52">
            <v>9.8447301300599993E-6</v>
          </cell>
          <cell r="F52">
            <v>1.57555990855E-5</v>
          </cell>
          <cell r="G52">
            <v>1.3523058854900001E-5</v>
          </cell>
          <cell r="H52">
            <v>1.6074734055199999E-5</v>
          </cell>
          <cell r="I52">
            <v>1.5370525666699998E-5</v>
          </cell>
          <cell r="J52">
            <v>1.5000240597000001E-5</v>
          </cell>
          <cell r="K52">
            <v>1.4173628659700001E-5</v>
          </cell>
          <cell r="L52">
            <v>1.1873333749000001E-5</v>
          </cell>
          <cell r="M52">
            <v>1.3069022340299999E-5</v>
          </cell>
          <cell r="N52">
            <v>1.30631970355E-5</v>
          </cell>
          <cell r="O52">
            <v>4.7530019892400004E-6</v>
          </cell>
          <cell r="P52">
            <v>3.24590717399E-6</v>
          </cell>
          <cell r="Q52">
            <v>1.7423409037E-6</v>
          </cell>
          <cell r="R52">
            <v>2.49523076853E-6</v>
          </cell>
          <cell r="S52">
            <v>6.7368519598499998E-6</v>
          </cell>
          <cell r="T52">
            <v>4.7028626953299997E-5</v>
          </cell>
          <cell r="U52">
            <v>4.6428397434599997E-5</v>
          </cell>
          <cell r="V52">
            <v>4.5145928770800003E-5</v>
          </cell>
          <cell r="W52">
            <v>4.5901426466700001E-5</v>
          </cell>
          <cell r="X52">
            <v>3.9784652722500003E-5</v>
          </cell>
          <cell r="Y52">
            <v>3.25464545105E-5</v>
          </cell>
          <cell r="Z52">
            <v>2.6084199804099999E-5</v>
          </cell>
          <cell r="AA52">
            <v>9.3853425229399995E-6</v>
          </cell>
          <cell r="AB52">
            <v>1.0888866047300001E-5</v>
          </cell>
          <cell r="AC52">
            <v>9.1754841986100002E-6</v>
          </cell>
          <cell r="AD52">
            <v>1.6700865463300001E-5</v>
          </cell>
          <cell r="AE52">
            <v>3.4941444690800001E-5</v>
          </cell>
          <cell r="AF52">
            <v>5.5417526639800001E-5</v>
          </cell>
          <cell r="AG52">
            <v>5.9768292383399997E-5</v>
          </cell>
          <cell r="AH52">
            <v>6.0192907966199997E-5</v>
          </cell>
          <cell r="AI52">
            <v>5.7886988656900001E-5</v>
          </cell>
          <cell r="AJ52">
            <v>5.51584661431E-5</v>
          </cell>
          <cell r="AK52">
            <v>4.4109421856199998E-5</v>
          </cell>
          <cell r="AL52">
            <v>3.5079920012200003E-5</v>
          </cell>
          <cell r="AM52">
            <v>2.9650043006999999E-5</v>
          </cell>
          <cell r="AN52">
            <v>2.57195154157E-5</v>
          </cell>
          <cell r="AO52">
            <v>1.5086071092700001E-5</v>
          </cell>
          <cell r="AP52">
            <v>1.20595007348E-5</v>
          </cell>
          <cell r="AQ52">
            <v>1.9690097978299999E-5</v>
          </cell>
          <cell r="AR52">
            <v>4.18778981582E-5</v>
          </cell>
          <cell r="AS52">
            <v>6.2593890975299997E-5</v>
          </cell>
          <cell r="AT52">
            <v>6.4354264026500005E-5</v>
          </cell>
          <cell r="AU52">
            <v>6.3267971740499999E-5</v>
          </cell>
          <cell r="AV52">
            <v>5.9257176348100001E-5</v>
          </cell>
          <cell r="AW52">
            <v>5.9704665614500003E-5</v>
          </cell>
          <cell r="AX52">
            <v>5.47236667615E-5</v>
          </cell>
          <cell r="AY52">
            <v>4.9057769721E-5</v>
          </cell>
          <cell r="AZ52">
            <v>4.2824611168E-5</v>
          </cell>
          <cell r="BA52">
            <v>2.0332483568900002E-5</v>
          </cell>
        </row>
        <row r="53">
          <cell r="B53">
            <v>4.8702785298999997E-6</v>
          </cell>
          <cell r="C53">
            <v>2.55261761846E-6</v>
          </cell>
          <cell r="D53">
            <v>3.3551647536899998E-6</v>
          </cell>
          <cell r="E53">
            <v>6.6283928446400001E-6</v>
          </cell>
          <cell r="F53">
            <v>1.2124403680599999E-5</v>
          </cell>
          <cell r="G53">
            <v>1.08121936855E-5</v>
          </cell>
          <cell r="H53">
            <v>1.27145940579E-5</v>
          </cell>
          <cell r="I53">
            <v>1.2443096605E-5</v>
          </cell>
          <cell r="J53">
            <v>1.22742291218E-5</v>
          </cell>
          <cell r="K53">
            <v>1.16208797079E-5</v>
          </cell>
          <cell r="L53">
            <v>1.0130759661E-5</v>
          </cell>
          <cell r="M53">
            <v>1.15434249888E-5</v>
          </cell>
          <cell r="N53">
            <v>1.1541259707500001E-5</v>
          </cell>
          <cell r="O53">
            <v>3.2259815647100001E-6</v>
          </cell>
          <cell r="P53">
            <v>3.0800964996799998E-6</v>
          </cell>
          <cell r="Q53">
            <v>2.1460209024E-6</v>
          </cell>
          <cell r="R53">
            <v>2.9338604314900002E-6</v>
          </cell>
          <cell r="S53">
            <v>6.3092121399699999E-6</v>
          </cell>
          <cell r="T53">
            <v>3.8798807804100003E-5</v>
          </cell>
          <cell r="U53">
            <v>3.8459189308700002E-5</v>
          </cell>
          <cell r="V53">
            <v>3.8034051561499999E-5</v>
          </cell>
          <cell r="W53">
            <v>3.8988832775700003E-5</v>
          </cell>
          <cell r="X53">
            <v>3.4233693067799998E-5</v>
          </cell>
          <cell r="Y53">
            <v>2.9102106015800001E-5</v>
          </cell>
          <cell r="Z53">
            <v>2.3184529037899999E-5</v>
          </cell>
          <cell r="AA53">
            <v>9.7830576147999999E-6</v>
          </cell>
          <cell r="AB53">
            <v>5.58403434777E-6</v>
          </cell>
          <cell r="AC53">
            <v>4.6304926832099996E-6</v>
          </cell>
          <cell r="AD53">
            <v>1.1227365029500001E-5</v>
          </cell>
          <cell r="AE53">
            <v>2.60686178713E-5</v>
          </cell>
          <cell r="AF53">
            <v>4.2547004715200003E-5</v>
          </cell>
          <cell r="AG53">
            <v>4.6414816293600002E-5</v>
          </cell>
          <cell r="AH53">
            <v>4.6873557930899997E-5</v>
          </cell>
          <cell r="AI53">
            <v>4.5780897429599999E-5</v>
          </cell>
          <cell r="AJ53">
            <v>4.4109421856199998E-5</v>
          </cell>
          <cell r="AK53">
            <v>4.0286618069200001E-5</v>
          </cell>
          <cell r="AL53">
            <v>3.3808419132599998E-5</v>
          </cell>
          <cell r="AM53">
            <v>2.9615833982800002E-5</v>
          </cell>
          <cell r="AN53">
            <v>2.6452576589900002E-5</v>
          </cell>
          <cell r="AO53">
            <v>6.2850416200500001E-6</v>
          </cell>
          <cell r="AP53">
            <v>5.1823789279700001E-6</v>
          </cell>
          <cell r="AQ53">
            <v>1.13341029648E-5</v>
          </cell>
          <cell r="AR53">
            <v>2.90205254627E-5</v>
          </cell>
          <cell r="AS53">
            <v>4.6595186710699998E-5</v>
          </cell>
          <cell r="AT53">
            <v>5.1404868900800002E-5</v>
          </cell>
          <cell r="AU53">
            <v>5.1246600431599999E-5</v>
          </cell>
          <cell r="AV53">
            <v>4.8999981748000003E-5</v>
          </cell>
          <cell r="AW53">
            <v>5.0405580542500001E-5</v>
          </cell>
          <cell r="AX53">
            <v>4.6822863841700001E-5</v>
          </cell>
          <cell r="AY53">
            <v>4.3793124666899998E-5</v>
          </cell>
          <cell r="AZ53">
            <v>3.8376143432099998E-5</v>
          </cell>
          <cell r="BA53">
            <v>2.0146982065700002E-5</v>
          </cell>
        </row>
        <row r="54">
          <cell r="B54">
            <v>3.4748458181899998E-6</v>
          </cell>
          <cell r="C54">
            <v>1.67033775494E-6</v>
          </cell>
          <cell r="D54">
            <v>1.38678429361E-6</v>
          </cell>
          <cell r="E54">
            <v>3.4417581801800002E-6</v>
          </cell>
          <cell r="F54">
            <v>7.36978318947E-6</v>
          </cell>
          <cell r="G54">
            <v>3.4367935410100001E-6</v>
          </cell>
          <cell r="H54">
            <v>5.6610226992700002E-6</v>
          </cell>
          <cell r="I54">
            <v>5.6899673042399997E-6</v>
          </cell>
          <cell r="J54">
            <v>6.18776306672E-6</v>
          </cell>
          <cell r="K54">
            <v>6.23179013039E-6</v>
          </cell>
          <cell r="L54">
            <v>5.9947841081799997E-6</v>
          </cell>
          <cell r="M54">
            <v>7.2497793470699998E-6</v>
          </cell>
          <cell r="N54">
            <v>7.2449583944899998E-6</v>
          </cell>
          <cell r="O54">
            <v>3.73909177441E-7</v>
          </cell>
          <cell r="P54">
            <v>1.9601119271499999E-7</v>
          </cell>
          <cell r="Q54">
            <v>-6.3233421170099999E-7</v>
          </cell>
          <cell r="R54">
            <v>-1.5145281635700001E-6</v>
          </cell>
          <cell r="S54">
            <v>1.0380133810400001E-6</v>
          </cell>
          <cell r="T54">
            <v>2.8731382572399998E-5</v>
          </cell>
          <cell r="U54">
            <v>2.8979664049600001E-5</v>
          </cell>
          <cell r="V54">
            <v>2.9238366612599999E-5</v>
          </cell>
          <cell r="W54">
            <v>3.0360922525999999E-5</v>
          </cell>
          <cell r="X54">
            <v>2.75288414408E-5</v>
          </cell>
          <cell r="Y54">
            <v>2.54494667966E-5</v>
          </cell>
          <cell r="Z54">
            <v>2.0017193376900001E-5</v>
          </cell>
          <cell r="AA54">
            <v>9.8097048798900003E-6</v>
          </cell>
          <cell r="AB54">
            <v>1.83853700068E-6</v>
          </cell>
          <cell r="AC54">
            <v>1.05858056395E-6</v>
          </cell>
          <cell r="AD54">
            <v>6.3818205856100002E-6</v>
          </cell>
          <cell r="AE54">
            <v>1.76725394739E-5</v>
          </cell>
          <cell r="AF54">
            <v>3.0189105433700001E-5</v>
          </cell>
          <cell r="AG54">
            <v>3.3947093039900002E-5</v>
          </cell>
          <cell r="AH54">
            <v>3.50091450941E-5</v>
          </cell>
          <cell r="AI54">
            <v>3.55282515281E-5</v>
          </cell>
          <cell r="AJ54">
            <v>3.5079920012200003E-5</v>
          </cell>
          <cell r="AK54">
            <v>3.3808419132599998E-5</v>
          </cell>
          <cell r="AL54">
            <v>3.2287510610600003E-5</v>
          </cell>
          <cell r="AM54">
            <v>2.9363101932500001E-5</v>
          </cell>
          <cell r="AN54">
            <v>2.6872579512400001E-5</v>
          </cell>
          <cell r="AO54">
            <v>4.0857115168499996E-6</v>
          </cell>
          <cell r="AP54">
            <v>4.3394744073699998E-6</v>
          </cell>
          <cell r="AQ54">
            <v>8.6222263966699995E-6</v>
          </cell>
          <cell r="AR54">
            <v>2.1884168186500001E-5</v>
          </cell>
          <cell r="AS54">
            <v>3.6424427816500002E-5</v>
          </cell>
          <cell r="AT54">
            <v>3.8878658737899999E-5</v>
          </cell>
          <cell r="AU54">
            <v>3.9929586854899999E-5</v>
          </cell>
          <cell r="AV54">
            <v>3.8903999026999998E-5</v>
          </cell>
          <cell r="AW54">
            <v>4.0267522362000002E-5</v>
          </cell>
          <cell r="AX54">
            <v>3.8690216651099998E-5</v>
          </cell>
          <cell r="AY54">
            <v>3.8378727924999999E-5</v>
          </cell>
          <cell r="AZ54">
            <v>3.3742716367300003E-5</v>
          </cell>
          <cell r="BA54">
            <v>2.0502247051E-5</v>
          </cell>
        </row>
        <row r="55">
          <cell r="B55">
            <v>3.7048745581200001E-6</v>
          </cell>
          <cell r="C55">
            <v>1.5839401909500001E-6</v>
          </cell>
          <cell r="D55">
            <v>-2.9613646834700002E-7</v>
          </cell>
          <cell r="E55">
            <v>7.3584927705699996E-7</v>
          </cell>
          <cell r="F55">
            <v>3.1334588293400001E-6</v>
          </cell>
          <cell r="G55">
            <v>-1.9664265056500002E-6</v>
          </cell>
          <cell r="H55">
            <v>1.00646474033E-6</v>
          </cell>
          <cell r="I55">
            <v>1.3389478346899999E-6</v>
          </cell>
          <cell r="J55">
            <v>2.32653014726E-6</v>
          </cell>
          <cell r="K55">
            <v>3.3397357017100002E-6</v>
          </cell>
          <cell r="L55">
            <v>4.12656583592E-6</v>
          </cell>
          <cell r="M55">
            <v>5.5407477307200003E-6</v>
          </cell>
          <cell r="N55">
            <v>5.5324322007399998E-6</v>
          </cell>
          <cell r="O55">
            <v>-5.8062425596499996E-7</v>
          </cell>
          <cell r="P55">
            <v>-1.59920029634E-6</v>
          </cell>
          <cell r="Q55">
            <v>-3.0615389162199998E-6</v>
          </cell>
          <cell r="R55">
            <v>-5.5933553002599999E-6</v>
          </cell>
          <cell r="S55">
            <v>-3.3756247355299999E-6</v>
          </cell>
          <cell r="T55">
            <v>2.1518087412900001E-5</v>
          </cell>
          <cell r="U55">
            <v>2.2462360380099998E-5</v>
          </cell>
          <cell r="V55">
            <v>2.35974329791E-5</v>
          </cell>
          <cell r="W55">
            <v>2.5138320978399999E-5</v>
          </cell>
          <cell r="X55">
            <v>2.31415648774E-5</v>
          </cell>
          <cell r="Y55">
            <v>2.23750477551E-5</v>
          </cell>
          <cell r="Z55">
            <v>1.7597433660599998E-5</v>
          </cell>
          <cell r="AA55">
            <v>9.5661749644900003E-6</v>
          </cell>
          <cell r="AB55">
            <v>-2.4583341322500001E-6</v>
          </cell>
          <cell r="AC55">
            <v>-1.85258773411E-6</v>
          </cell>
          <cell r="AD55">
            <v>2.70564020571E-6</v>
          </cell>
          <cell r="AE55">
            <v>1.1808304896499999E-5</v>
          </cell>
          <cell r="AF55">
            <v>2.2129313824900001E-5</v>
          </cell>
          <cell r="AG55">
            <v>2.5508598058400001E-5</v>
          </cell>
          <cell r="AH55">
            <v>2.7773357604600002E-5</v>
          </cell>
          <cell r="AI55">
            <v>2.9124505747499999E-5</v>
          </cell>
          <cell r="AJ55">
            <v>2.9650043006999999E-5</v>
          </cell>
          <cell r="AK55">
            <v>2.9615833982800002E-5</v>
          </cell>
          <cell r="AL55">
            <v>2.9363101932500001E-5</v>
          </cell>
          <cell r="AM55">
            <v>2.8984791775199999E-5</v>
          </cell>
          <cell r="AN55">
            <v>2.7128792376699999E-5</v>
          </cell>
          <cell r="AO55">
            <v>3.4183230206999999E-6</v>
          </cell>
          <cell r="AP55">
            <v>4.1326003158599998E-6</v>
          </cell>
          <cell r="AQ55">
            <v>7.4670516259800004E-6</v>
          </cell>
          <cell r="AR55">
            <v>1.8516834201900001E-5</v>
          </cell>
          <cell r="AS55">
            <v>3.10982108392E-5</v>
          </cell>
          <cell r="AT55">
            <v>3.11157596656E-5</v>
          </cell>
          <cell r="AU55">
            <v>3.3003172304000002E-5</v>
          </cell>
          <cell r="AV55">
            <v>3.32375653228E-5</v>
          </cell>
          <cell r="AW55">
            <v>3.4679684602200001E-5</v>
          </cell>
          <cell r="AX55">
            <v>3.3841556030400003E-5</v>
          </cell>
          <cell r="AY55">
            <v>3.4424521949200001E-5</v>
          </cell>
          <cell r="AZ55">
            <v>3.04973399624E-5</v>
          </cell>
          <cell r="BA55">
            <v>1.9744048635500002E-5</v>
          </cell>
        </row>
        <row r="56">
          <cell r="B56">
            <v>2.14604486711E-6</v>
          </cell>
          <cell r="C56">
            <v>-4.5348529986500001E-7</v>
          </cell>
          <cell r="D56">
            <v>-3.4001932961799999E-6</v>
          </cell>
          <cell r="E56">
            <v>-3.4980064810300001E-6</v>
          </cell>
          <cell r="F56">
            <v>-1.4434268359000001E-6</v>
          </cell>
          <cell r="G56">
            <v>-4.9781293543600002E-6</v>
          </cell>
          <cell r="H56">
            <v>-2.88598951277E-6</v>
          </cell>
          <cell r="I56">
            <v>-2.3095422681E-6</v>
          </cell>
          <cell r="J56">
            <v>-9.4979433658299996E-7</v>
          </cell>
          <cell r="K56">
            <v>8.72820007746E-7</v>
          </cell>
          <cell r="L56">
            <v>2.5488634219299999E-6</v>
          </cell>
          <cell r="M56">
            <v>4.1259341814900001E-6</v>
          </cell>
          <cell r="N56">
            <v>4.1280104257E-6</v>
          </cell>
          <cell r="O56">
            <v>-2.0148255163999999E-6</v>
          </cell>
          <cell r="P56">
            <v>-3.6053302311499999E-6</v>
          </cell>
          <cell r="Q56">
            <v>-6.0112369886899999E-6</v>
          </cell>
          <cell r="R56">
            <v>-9.8841902710199994E-6</v>
          </cell>
          <cell r="S56">
            <v>-8.5659964536999994E-6</v>
          </cell>
          <cell r="T56">
            <v>1.6006585427000001E-5</v>
          </cell>
          <cell r="U56">
            <v>1.8485344145200002E-5</v>
          </cell>
          <cell r="V56">
            <v>2.09280621728E-5</v>
          </cell>
          <cell r="W56">
            <v>2.40478513017E-5</v>
          </cell>
          <cell r="X56">
            <v>2.0610463926299999E-5</v>
          </cell>
          <cell r="Y56">
            <v>1.8235720207899999E-5</v>
          </cell>
          <cell r="Z56">
            <v>1.44591996765E-5</v>
          </cell>
          <cell r="AA56">
            <v>1.0121723859400001E-5</v>
          </cell>
          <cell r="AB56">
            <v>-4.3929710582199998E-6</v>
          </cell>
          <cell r="AC56">
            <v>-4.0132961511300004E-6</v>
          </cell>
          <cell r="AD56">
            <v>-3.2233196058099998E-7</v>
          </cell>
          <cell r="AE56">
            <v>7.6879242831599992E-6</v>
          </cell>
          <cell r="AF56">
            <v>1.6563578124000001E-5</v>
          </cell>
          <cell r="AG56">
            <v>1.9678582339799998E-5</v>
          </cell>
          <cell r="AH56">
            <v>2.2814553133299999E-5</v>
          </cell>
          <cell r="AI56">
            <v>2.4553906367099999E-5</v>
          </cell>
          <cell r="AJ56">
            <v>2.57195154157E-5</v>
          </cell>
          <cell r="AK56">
            <v>2.6452576589900002E-5</v>
          </cell>
          <cell r="AL56">
            <v>2.6872579512400001E-5</v>
          </cell>
          <cell r="AM56">
            <v>2.7128792376699999E-5</v>
          </cell>
          <cell r="AN56">
            <v>3.0600579084300001E-5</v>
          </cell>
          <cell r="AO56">
            <v>-5.0809582164700001E-6</v>
          </cell>
          <cell r="AP56">
            <v>-4.8523937795400003E-6</v>
          </cell>
          <cell r="AQ56">
            <v>1.1400206260500001E-6</v>
          </cell>
          <cell r="AR56">
            <v>1.1976786402700001E-5</v>
          </cell>
          <cell r="AS56">
            <v>2.3253526845999999E-5</v>
          </cell>
          <cell r="AT56">
            <v>2.36281506891E-5</v>
          </cell>
          <cell r="AU56">
            <v>2.6113379428599998E-5</v>
          </cell>
          <cell r="AV56">
            <v>2.7581309756E-5</v>
          </cell>
          <cell r="AW56">
            <v>2.89673072666E-5</v>
          </cell>
          <cell r="AX56">
            <v>2.8810810203E-5</v>
          </cell>
          <cell r="AY56">
            <v>2.9760241795600001E-5</v>
          </cell>
          <cell r="AZ56">
            <v>2.6697449483799998E-5</v>
          </cell>
          <cell r="BA56">
            <v>1.7599849711300001E-5</v>
          </cell>
        </row>
        <row r="57">
          <cell r="B57">
            <v>5.6956747150799998E-5</v>
          </cell>
          <cell r="C57">
            <v>5.9919018364600002E-5</v>
          </cell>
          <cell r="D57">
            <v>6.0112672634800001E-5</v>
          </cell>
          <cell r="E57">
            <v>5.0169429936399999E-5</v>
          </cell>
          <cell r="F57">
            <v>4.5171788978899999E-5</v>
          </cell>
          <cell r="G57">
            <v>6.3809887067199999E-6</v>
          </cell>
          <cell r="H57">
            <v>6.6529712889200003E-6</v>
          </cell>
          <cell r="I57">
            <v>8.0843931849500007E-6</v>
          </cell>
          <cell r="J57">
            <v>2.6155870635499999E-6</v>
          </cell>
          <cell r="K57">
            <v>-3.6760779121800002E-6</v>
          </cell>
          <cell r="L57">
            <v>-7.4863201673399997E-6</v>
          </cell>
          <cell r="M57">
            <v>-1.30880160259E-5</v>
          </cell>
          <cell r="N57">
            <v>-1.31108755657E-5</v>
          </cell>
          <cell r="O57">
            <v>1.3515454283599999E-4</v>
          </cell>
          <cell r="P57">
            <v>1.00750436294E-4</v>
          </cell>
          <cell r="Q57">
            <v>6.8874795975700003E-5</v>
          </cell>
          <cell r="R57">
            <v>5.2815745649100002E-5</v>
          </cell>
          <cell r="S57">
            <v>4.9262935024699997E-5</v>
          </cell>
          <cell r="T57">
            <v>2.8735497504000001E-5</v>
          </cell>
          <cell r="U57">
            <v>1.1458775720599999E-5</v>
          </cell>
          <cell r="V57">
            <v>-3.01346306295E-6</v>
          </cell>
          <cell r="W57">
            <v>-1.58009288755E-5</v>
          </cell>
          <cell r="X57">
            <v>-1.48073369134E-5</v>
          </cell>
          <cell r="Y57">
            <v>-4.4741567693300003E-6</v>
          </cell>
          <cell r="Z57">
            <v>-9.7066939043700006E-6</v>
          </cell>
          <cell r="AA57">
            <v>-1.2019843199E-5</v>
          </cell>
          <cell r="AB57">
            <v>1.5302879421100001E-4</v>
          </cell>
          <cell r="AC57">
            <v>1.0703577763100001E-4</v>
          </cell>
          <cell r="AD57">
            <v>7.1087934095399993E-5</v>
          </cell>
          <cell r="AE57">
            <v>5.9715091506399998E-5</v>
          </cell>
          <cell r="AF57">
            <v>4.9649287564399998E-5</v>
          </cell>
          <cell r="AG57">
            <v>3.3368818215399998E-5</v>
          </cell>
          <cell r="AH57">
            <v>2.5296262695300002E-5</v>
          </cell>
          <cell r="AI57">
            <v>1.92445688486E-5</v>
          </cell>
          <cell r="AJ57">
            <v>1.5086071092700001E-5</v>
          </cell>
          <cell r="AK57">
            <v>6.2850416200500001E-6</v>
          </cell>
          <cell r="AL57">
            <v>4.0857115168499996E-6</v>
          </cell>
          <cell r="AM57">
            <v>3.4183230206999999E-6</v>
          </cell>
          <cell r="AN57">
            <v>-5.0809582164700001E-6</v>
          </cell>
          <cell r="AO57">
            <v>5.4859057153500005E-4</v>
          </cell>
          <cell r="AP57">
            <v>3.4005734517400001E-4</v>
          </cell>
          <cell r="AQ57">
            <v>1.74430940449E-4</v>
          </cell>
          <cell r="AR57">
            <v>1.4308343718400001E-4</v>
          </cell>
          <cell r="AS57">
            <v>1.16679630387E-4</v>
          </cell>
          <cell r="AT57">
            <v>5.1811066127699998E-5</v>
          </cell>
          <cell r="AU57">
            <v>3.8319079801099997E-5</v>
          </cell>
          <cell r="AV57">
            <v>2.63534002543E-5</v>
          </cell>
          <cell r="AW57">
            <v>2.1337049729799999E-5</v>
          </cell>
          <cell r="AX57">
            <v>1.6906140580399999E-5</v>
          </cell>
          <cell r="AY57">
            <v>1.35193045651E-5</v>
          </cell>
          <cell r="AZ57">
            <v>9.7019008274200004E-6</v>
          </cell>
          <cell r="BA57">
            <v>-1.2198078166299999E-7</v>
          </cell>
        </row>
        <row r="58">
          <cell r="B58">
            <v>3.9316823417699999E-5</v>
          </cell>
          <cell r="C58">
            <v>5.0028401821700001E-5</v>
          </cell>
          <cell r="D58">
            <v>5.5344848605099999E-5</v>
          </cell>
          <cell r="E58">
            <v>5.6451887769399998E-5</v>
          </cell>
          <cell r="F58">
            <v>5.3899233361100002E-5</v>
          </cell>
          <cell r="G58">
            <v>2.02379980444E-5</v>
          </cell>
          <cell r="H58">
            <v>1.9156933359E-5</v>
          </cell>
          <cell r="I58">
            <v>1.7897786853900001E-5</v>
          </cell>
          <cell r="J58">
            <v>1.2219812607700001E-5</v>
          </cell>
          <cell r="K58">
            <v>3.4884011394199999E-6</v>
          </cell>
          <cell r="L58">
            <v>-4.4955993040999997E-6</v>
          </cell>
          <cell r="M58">
            <v>-7.1479187211799998E-6</v>
          </cell>
          <cell r="N58">
            <v>-7.1589625439200003E-6</v>
          </cell>
          <cell r="O58">
            <v>8.6714964554399998E-5</v>
          </cell>
          <cell r="P58">
            <v>7.7270008347099999E-5</v>
          </cell>
          <cell r="Q58">
            <v>6.89464248043E-5</v>
          </cell>
          <cell r="R58">
            <v>5.8884192105700001E-5</v>
          </cell>
          <cell r="S58">
            <v>6.1548949377499996E-5</v>
          </cell>
          <cell r="T58">
            <v>2.70622011762E-5</v>
          </cell>
          <cell r="U58">
            <v>9.8041557551299999E-6</v>
          </cell>
          <cell r="V58">
            <v>-4.9227968526700002E-6</v>
          </cell>
          <cell r="W58">
            <v>-1.6896114368299999E-5</v>
          </cell>
          <cell r="X58">
            <v>-1.4563207100799999E-5</v>
          </cell>
          <cell r="Y58">
            <v>-4.9471873223400001E-6</v>
          </cell>
          <cell r="Z58">
            <v>-1.07756286329E-5</v>
          </cell>
          <cell r="AA58">
            <v>-2.0724700301600001E-5</v>
          </cell>
          <cell r="AB58">
            <v>9.6683517033400003E-5</v>
          </cell>
          <cell r="AC58">
            <v>7.8782916753100007E-5</v>
          </cell>
          <cell r="AD58">
            <v>5.8225178684500002E-5</v>
          </cell>
          <cell r="AE58">
            <v>4.7921499589000002E-5</v>
          </cell>
          <cell r="AF58">
            <v>3.94116174129E-5</v>
          </cell>
          <cell r="AG58">
            <v>2.6052351477099999E-5</v>
          </cell>
          <cell r="AH58">
            <v>2.0570949203500002E-5</v>
          </cell>
          <cell r="AI58">
            <v>1.5877789890600001E-5</v>
          </cell>
          <cell r="AJ58">
            <v>1.20595007348E-5</v>
          </cell>
          <cell r="AK58">
            <v>5.1823789279700001E-6</v>
          </cell>
          <cell r="AL58">
            <v>4.3394744073699998E-6</v>
          </cell>
          <cell r="AM58">
            <v>4.1326003158599998E-6</v>
          </cell>
          <cell r="AN58">
            <v>-4.8523937795400003E-6</v>
          </cell>
          <cell r="AO58">
            <v>3.4005734517400001E-4</v>
          </cell>
          <cell r="AP58">
            <v>2.8368318902499999E-4</v>
          </cell>
          <cell r="AQ58">
            <v>1.7655091205999999E-4</v>
          </cell>
          <cell r="AR58">
            <v>1.45148498534E-4</v>
          </cell>
          <cell r="AS58">
            <v>1.1848315810199999E-4</v>
          </cell>
          <cell r="AT58">
            <v>5.0465501294300001E-5</v>
          </cell>
          <cell r="AU58">
            <v>3.8587186237600003E-5</v>
          </cell>
          <cell r="AV58">
            <v>2.9086444480900002E-5</v>
          </cell>
          <cell r="AW58">
            <v>2.2115029076199999E-5</v>
          </cell>
          <cell r="AX58">
            <v>1.66207964514E-5</v>
          </cell>
          <cell r="AY58">
            <v>1.1986592662799999E-5</v>
          </cell>
          <cell r="AZ58">
            <v>5.33805942389E-6</v>
          </cell>
          <cell r="BA58">
            <v>2.3358801621700001E-6</v>
          </cell>
        </row>
        <row r="59">
          <cell r="B59">
            <v>2.1870869775400001E-5</v>
          </cell>
          <cell r="C59">
            <v>3.4917205132299999E-5</v>
          </cell>
          <cell r="D59">
            <v>4.6387869625399999E-5</v>
          </cell>
          <cell r="E59">
            <v>5.26208178155E-5</v>
          </cell>
          <cell r="F59">
            <v>5.3012834577699999E-5</v>
          </cell>
          <cell r="G59">
            <v>2.6933879691500001E-5</v>
          </cell>
          <cell r="H59">
            <v>2.58823656279E-5</v>
          </cell>
          <cell r="I59">
            <v>2.444398869E-5</v>
          </cell>
          <cell r="J59">
            <v>1.96547464913E-5</v>
          </cell>
          <cell r="K59">
            <v>1.12597046262E-5</v>
          </cell>
          <cell r="L59">
            <v>2.56131987599E-6</v>
          </cell>
          <cell r="M59">
            <v>7.6182053810100002E-7</v>
          </cell>
          <cell r="N59">
            <v>7.1918334411599996E-7</v>
          </cell>
          <cell r="O59">
            <v>4.8640916585499999E-5</v>
          </cell>
          <cell r="P59">
            <v>4.6505695989399999E-5</v>
          </cell>
          <cell r="Q59">
            <v>5.2612576793199998E-5</v>
          </cell>
          <cell r="R59">
            <v>5.3426483899100003E-5</v>
          </cell>
          <cell r="S59">
            <v>6.1893152602600002E-5</v>
          </cell>
          <cell r="T59">
            <v>4.6239662781799999E-5</v>
          </cell>
          <cell r="U59">
            <v>3.43710343886E-5</v>
          </cell>
          <cell r="V59">
            <v>2.2153457429599999E-5</v>
          </cell>
          <cell r="W59">
            <v>1.22827062466E-5</v>
          </cell>
          <cell r="X59">
            <v>9.4377482282999999E-6</v>
          </cell>
          <cell r="Y59">
            <v>7.6566335351699994E-6</v>
          </cell>
          <cell r="Z59">
            <v>-2.8064525963099998E-6</v>
          </cell>
          <cell r="AA59">
            <v>-2.06108356433E-5</v>
          </cell>
          <cell r="AB59">
            <v>5.0570257600400001E-5</v>
          </cell>
          <cell r="AC59">
            <v>4.5960732669500001E-5</v>
          </cell>
          <cell r="AD59">
            <v>3.9278407280700002E-5</v>
          </cell>
          <cell r="AE59">
            <v>3.81552550266E-5</v>
          </cell>
          <cell r="AF59">
            <v>3.9059789967499997E-5</v>
          </cell>
          <cell r="AG59">
            <v>3.1410280174400003E-5</v>
          </cell>
          <cell r="AH59">
            <v>2.6141339048099999E-5</v>
          </cell>
          <cell r="AI59">
            <v>2.2351901101200001E-5</v>
          </cell>
          <cell r="AJ59">
            <v>1.9690097978299999E-5</v>
          </cell>
          <cell r="AK59">
            <v>1.13341029648E-5</v>
          </cell>
          <cell r="AL59">
            <v>8.6222263966699995E-6</v>
          </cell>
          <cell r="AM59">
            <v>7.4670516259800004E-6</v>
          </cell>
          <cell r="AN59">
            <v>1.1400206260500001E-6</v>
          </cell>
          <cell r="AO59">
            <v>1.74430940449E-4</v>
          </cell>
          <cell r="AP59">
            <v>1.7655091205999999E-4</v>
          </cell>
          <cell r="AQ59">
            <v>1.7173687038600001E-4</v>
          </cell>
          <cell r="AR59">
            <v>1.65040728895E-4</v>
          </cell>
          <cell r="AS59">
            <v>1.5373751004799999E-4</v>
          </cell>
          <cell r="AT59">
            <v>7.9984458809199995E-5</v>
          </cell>
          <cell r="AU59">
            <v>6.7462036931499998E-5</v>
          </cell>
          <cell r="AV59">
            <v>6.0922293154099998E-5</v>
          </cell>
          <cell r="AW59">
            <v>5.2809963073299998E-5</v>
          </cell>
          <cell r="AX59">
            <v>4.0435269765400002E-5</v>
          </cell>
          <cell r="AY59">
            <v>2.9625674852900001E-5</v>
          </cell>
          <cell r="AZ59">
            <v>2.3439980521300001E-5</v>
          </cell>
          <cell r="BA59">
            <v>6.4698882745600001E-7</v>
          </cell>
        </row>
        <row r="60">
          <cell r="B60">
            <v>2.6360821908199999E-5</v>
          </cell>
          <cell r="C60">
            <v>3.5263016788100001E-5</v>
          </cell>
          <cell r="D60">
            <v>3.9633754956899999E-5</v>
          </cell>
          <cell r="E60">
            <v>4.4835926550500001E-5</v>
          </cell>
          <cell r="F60">
            <v>4.6712271234199999E-5</v>
          </cell>
          <cell r="G60">
            <v>1.8015720964799999E-5</v>
          </cell>
          <cell r="H60">
            <v>2.1082317395000001E-5</v>
          </cell>
          <cell r="I60">
            <v>2.0036804828699999E-5</v>
          </cell>
          <cell r="J60">
            <v>1.5970272015799999E-5</v>
          </cell>
          <cell r="K60">
            <v>7.9091575618499994E-6</v>
          </cell>
          <cell r="L60">
            <v>-3.1931698025699999E-7</v>
          </cell>
          <cell r="M60">
            <v>-1.53210183683E-6</v>
          </cell>
          <cell r="N60">
            <v>-1.5716883375E-6</v>
          </cell>
          <cell r="O60">
            <v>4.1861214829999999E-5</v>
          </cell>
          <cell r="P60">
            <v>3.6709872764300003E-5</v>
          </cell>
          <cell r="Q60">
            <v>3.4665529052900001E-5</v>
          </cell>
          <cell r="R60">
            <v>3.29770442674E-5</v>
          </cell>
          <cell r="S60">
            <v>4.3954376584200001E-5</v>
          </cell>
          <cell r="T60">
            <v>7.6069822808799996E-5</v>
          </cell>
          <cell r="U60">
            <v>6.6968511659599997E-5</v>
          </cell>
          <cell r="V60">
            <v>5.6881137969399997E-5</v>
          </cell>
          <cell r="W60">
            <v>4.9682007415599997E-5</v>
          </cell>
          <cell r="X60">
            <v>3.7402091773999999E-5</v>
          </cell>
          <cell r="Y60">
            <v>2.1017694824099998E-5</v>
          </cell>
          <cell r="Z60">
            <v>7.86625493296E-6</v>
          </cell>
          <cell r="AA60">
            <v>-1.95406387231E-5</v>
          </cell>
          <cell r="AB60">
            <v>4.6089518226200002E-5</v>
          </cell>
          <cell r="AC60">
            <v>3.8254077948200002E-5</v>
          </cell>
          <cell r="AD60">
            <v>3.1667739637600001E-5</v>
          </cell>
          <cell r="AE60">
            <v>4.4372519935300002E-5</v>
          </cell>
          <cell r="AF60">
            <v>5.8063069224699997E-5</v>
          </cell>
          <cell r="AG60">
            <v>5.4153567104600003E-5</v>
          </cell>
          <cell r="AH60">
            <v>4.9317387404300001E-5</v>
          </cell>
          <cell r="AI60">
            <v>4.4886758862800002E-5</v>
          </cell>
          <cell r="AJ60">
            <v>4.18778981582E-5</v>
          </cell>
          <cell r="AK60">
            <v>2.90205254627E-5</v>
          </cell>
          <cell r="AL60">
            <v>2.1884168186500001E-5</v>
          </cell>
          <cell r="AM60">
            <v>1.8516834201900001E-5</v>
          </cell>
          <cell r="AN60">
            <v>1.1976786402700001E-5</v>
          </cell>
          <cell r="AO60">
            <v>1.4308343718400001E-4</v>
          </cell>
          <cell r="AP60">
            <v>1.45148498534E-4</v>
          </cell>
          <cell r="AQ60">
            <v>1.65040728895E-4</v>
          </cell>
          <cell r="AR60">
            <v>1.94850820147E-4</v>
          </cell>
          <cell r="AS60">
            <v>2.0720330006E-4</v>
          </cell>
          <cell r="AT60">
            <v>1.2470008360799999E-4</v>
          </cell>
          <cell r="AU60">
            <v>1.09959500046E-4</v>
          </cell>
          <cell r="AV60">
            <v>1.00515198142E-4</v>
          </cell>
          <cell r="AW60">
            <v>9.3268120005899995E-5</v>
          </cell>
          <cell r="AX60">
            <v>7.4072880216800006E-5</v>
          </cell>
          <cell r="AY60">
            <v>5.4448473306200003E-5</v>
          </cell>
          <cell r="AZ60">
            <v>4.5277102470700003E-5</v>
          </cell>
          <cell r="BA60">
            <v>7.4279121308400005E-7</v>
          </cell>
        </row>
        <row r="61">
          <cell r="B61">
            <v>2.7971051900199999E-5</v>
          </cell>
          <cell r="C61">
            <v>3.4443776785900003E-5</v>
          </cell>
          <cell r="D61">
            <v>3.5174735425999998E-5</v>
          </cell>
          <cell r="E61">
            <v>4.1660991957800003E-5</v>
          </cell>
          <cell r="F61">
            <v>4.7313698604900002E-5</v>
          </cell>
          <cell r="G61">
            <v>1.9531355069300002E-5</v>
          </cell>
          <cell r="H61">
            <v>2.55772121614E-5</v>
          </cell>
          <cell r="I61">
            <v>2.5263887623300001E-5</v>
          </cell>
          <cell r="J61">
            <v>2.1906074911199998E-5</v>
          </cell>
          <cell r="K61">
            <v>1.4986419723600001E-5</v>
          </cell>
          <cell r="L61">
            <v>7.17922585129E-6</v>
          </cell>
          <cell r="M61">
            <v>6.6281482000900003E-6</v>
          </cell>
          <cell r="N61">
            <v>6.5767137320100004E-6</v>
          </cell>
          <cell r="O61">
            <v>3.2535002991600002E-5</v>
          </cell>
          <cell r="P61">
            <v>2.62131903555E-5</v>
          </cell>
          <cell r="Q61">
            <v>2.1620823693E-5</v>
          </cell>
          <cell r="R61">
            <v>1.9805041845100001E-5</v>
          </cell>
          <cell r="S61">
            <v>3.4197346026200001E-5</v>
          </cell>
          <cell r="T61">
            <v>1.02058202677E-4</v>
          </cell>
          <cell r="U61">
            <v>9.4569548540800004E-5</v>
          </cell>
          <cell r="V61">
            <v>8.5533598249400007E-5</v>
          </cell>
          <cell r="W61">
            <v>7.9459471562900002E-5</v>
          </cell>
          <cell r="X61">
            <v>6.2803200749999999E-5</v>
          </cell>
          <cell r="Y61">
            <v>3.9348156938700001E-5</v>
          </cell>
          <cell r="Z61">
            <v>2.2956269952900001E-5</v>
          </cell>
          <cell r="AA61">
            <v>-1.44408807603E-5</v>
          </cell>
          <cell r="AB61">
            <v>4.1191542093999998E-5</v>
          </cell>
          <cell r="AC61">
            <v>3.0806631724100002E-5</v>
          </cell>
          <cell r="AD61">
            <v>2.5413052915100001E-5</v>
          </cell>
          <cell r="AE61">
            <v>4.7775395836500001E-5</v>
          </cell>
          <cell r="AF61">
            <v>7.2810690845100001E-5</v>
          </cell>
          <cell r="AG61">
            <v>7.4771629197200004E-5</v>
          </cell>
          <cell r="AH61">
            <v>7.0604577900999993E-5</v>
          </cell>
          <cell r="AI61">
            <v>6.6133878467199996E-5</v>
          </cell>
          <cell r="AJ61">
            <v>6.2593890975299997E-5</v>
          </cell>
          <cell r="AK61">
            <v>4.6595186710699998E-5</v>
          </cell>
          <cell r="AL61">
            <v>3.6424427816500002E-5</v>
          </cell>
          <cell r="AM61">
            <v>3.10982108392E-5</v>
          </cell>
          <cell r="AN61">
            <v>2.3253526845999999E-5</v>
          </cell>
          <cell r="AO61">
            <v>1.16679630387E-4</v>
          </cell>
          <cell r="AP61">
            <v>1.1848315810199999E-4</v>
          </cell>
          <cell r="AQ61">
            <v>1.5373751004799999E-4</v>
          </cell>
          <cell r="AR61">
            <v>2.0720330006E-4</v>
          </cell>
          <cell r="AS61">
            <v>2.4316049255700001E-4</v>
          </cell>
          <cell r="AT61">
            <v>1.6519286795100001E-4</v>
          </cell>
          <cell r="AU61">
            <v>1.49992521432E-4</v>
          </cell>
          <cell r="AV61">
            <v>1.37480676455E-4</v>
          </cell>
          <cell r="AW61">
            <v>1.31577672823E-4</v>
          </cell>
          <cell r="AX61">
            <v>1.07888311565E-4</v>
          </cell>
          <cell r="AY61">
            <v>8.3773128924599999E-5</v>
          </cell>
          <cell r="AZ61">
            <v>7.1680193934200003E-5</v>
          </cell>
          <cell r="BA61">
            <v>5.6888244141699998E-6</v>
          </cell>
        </row>
        <row r="62">
          <cell r="B62">
            <v>7.0347672035700003E-6</v>
          </cell>
          <cell r="C62">
            <v>1.35727376921E-5</v>
          </cell>
          <cell r="D62">
            <v>2.7524739140999999E-5</v>
          </cell>
          <cell r="E62">
            <v>4.0372948888400002E-5</v>
          </cell>
          <cell r="F62">
            <v>5.4629188260600002E-5</v>
          </cell>
          <cell r="G62">
            <v>4.6818770988100001E-5</v>
          </cell>
          <cell r="H62">
            <v>5.1873140740900003E-5</v>
          </cell>
          <cell r="I62">
            <v>4.8918718204800002E-5</v>
          </cell>
          <cell r="J62">
            <v>4.4969452199399998E-5</v>
          </cell>
          <cell r="K62">
            <v>3.6310881032000003E-5</v>
          </cell>
          <cell r="L62">
            <v>2.6828573301100001E-5</v>
          </cell>
          <cell r="M62">
            <v>2.3993224234999999E-5</v>
          </cell>
          <cell r="N62">
            <v>2.39558438373E-5</v>
          </cell>
          <cell r="O62">
            <v>6.7646981498499999E-6</v>
          </cell>
          <cell r="P62">
            <v>1.3207706069500001E-5</v>
          </cell>
          <cell r="Q62">
            <v>2.8837502679E-5</v>
          </cell>
          <cell r="R62">
            <v>4.5877696638E-5</v>
          </cell>
          <cell r="S62">
            <v>5.5999042209999998E-5</v>
          </cell>
          <cell r="T62">
            <v>1.2248492862800001E-4</v>
          </cell>
          <cell r="U62">
            <v>1.1402936955400001E-4</v>
          </cell>
          <cell r="V62">
            <v>1.06173861254E-4</v>
          </cell>
          <cell r="W62">
            <v>1.01609437131E-4</v>
          </cell>
          <cell r="X62">
            <v>8.2920321799700005E-5</v>
          </cell>
          <cell r="Y62">
            <v>5.7731594634799998E-5</v>
          </cell>
          <cell r="Z62">
            <v>4.1927742429100003E-5</v>
          </cell>
          <cell r="AA62">
            <v>-1.20814716724E-6</v>
          </cell>
          <cell r="AB62">
            <v>1.2204540663799999E-5</v>
          </cell>
          <cell r="AC62">
            <v>9.4054272147900001E-6</v>
          </cell>
          <cell r="AD62">
            <v>1.81425533309E-5</v>
          </cell>
          <cell r="AE62">
            <v>4.2776877771500001E-5</v>
          </cell>
          <cell r="AF62">
            <v>7.1380897646699997E-5</v>
          </cell>
          <cell r="AG62">
            <v>7.7580881225600005E-5</v>
          </cell>
          <cell r="AH62">
            <v>7.2614014849300005E-5</v>
          </cell>
          <cell r="AI62">
            <v>6.7590747904999998E-5</v>
          </cell>
          <cell r="AJ62">
            <v>6.4354264026500005E-5</v>
          </cell>
          <cell r="AK62">
            <v>5.1404868900800002E-5</v>
          </cell>
          <cell r="AL62">
            <v>3.8878658737899999E-5</v>
          </cell>
          <cell r="AM62">
            <v>3.11157596656E-5</v>
          </cell>
          <cell r="AN62">
            <v>2.36281506891E-5</v>
          </cell>
          <cell r="AO62">
            <v>5.1811066127699998E-5</v>
          </cell>
          <cell r="AP62">
            <v>5.0465501294300001E-5</v>
          </cell>
          <cell r="AQ62">
            <v>7.9984458809199995E-5</v>
          </cell>
          <cell r="AR62">
            <v>1.2470008360799999E-4</v>
          </cell>
          <cell r="AS62">
            <v>1.6519286795100001E-4</v>
          </cell>
          <cell r="AT62">
            <v>1.7579669970599999E-4</v>
          </cell>
          <cell r="AU62">
            <v>1.6078150742200001E-4</v>
          </cell>
          <cell r="AV62">
            <v>1.4461161432200001E-4</v>
          </cell>
          <cell r="AW62">
            <v>1.3940614611099999E-4</v>
          </cell>
          <cell r="AX62">
            <v>1.2040798520499999E-4</v>
          </cell>
          <cell r="AY62">
            <v>9.8505717114100001E-5</v>
          </cell>
          <cell r="AZ62">
            <v>8.5260989201900006E-5</v>
          </cell>
          <cell r="BA62">
            <v>2.309505514E-5</v>
          </cell>
        </row>
        <row r="63">
          <cell r="B63">
            <v>1.02029621562E-5</v>
          </cell>
          <cell r="C63">
            <v>1.32133629697E-5</v>
          </cell>
          <cell r="D63">
            <v>2.2326827994999999E-5</v>
          </cell>
          <cell r="E63">
            <v>3.4125354873200002E-5</v>
          </cell>
          <cell r="F63">
            <v>4.7465651553399999E-5</v>
          </cell>
          <cell r="G63">
            <v>4.3647703737E-5</v>
          </cell>
          <cell r="H63">
            <v>4.7508292278099997E-5</v>
          </cell>
          <cell r="I63">
            <v>4.5979273983900002E-5</v>
          </cell>
          <cell r="J63">
            <v>4.36299650475E-5</v>
          </cell>
          <cell r="K63">
            <v>3.8499618258100001E-5</v>
          </cell>
          <cell r="L63">
            <v>3.1681208005200002E-5</v>
          </cell>
          <cell r="M63">
            <v>3.0272698431899999E-5</v>
          </cell>
          <cell r="N63">
            <v>3.0229887253900001E-5</v>
          </cell>
          <cell r="O63">
            <v>1.0636684481399999E-6</v>
          </cell>
          <cell r="P63">
            <v>5.4065496288700001E-6</v>
          </cell>
          <cell r="Q63">
            <v>1.8087448176200001E-5</v>
          </cell>
          <cell r="R63">
            <v>3.1457381269399997E-5</v>
          </cell>
          <cell r="S63">
            <v>4.2213592931499998E-5</v>
          </cell>
          <cell r="T63">
            <v>1.09053477477E-4</v>
          </cell>
          <cell r="U63">
            <v>1.04755231851E-4</v>
          </cell>
          <cell r="V63">
            <v>1.00164139838E-4</v>
          </cell>
          <cell r="W63">
            <v>9.8332535959300005E-5</v>
          </cell>
          <cell r="X63">
            <v>8.1975358986100002E-5</v>
          </cell>
          <cell r="Y63">
            <v>6.0071279429400003E-5</v>
          </cell>
          <cell r="Z63">
            <v>4.3975121635699998E-5</v>
          </cell>
          <cell r="AA63">
            <v>3.95468210784E-6</v>
          </cell>
          <cell r="AB63">
            <v>4.8477939313300003E-6</v>
          </cell>
          <cell r="AC63">
            <v>3.92794708587E-6</v>
          </cell>
          <cell r="AD63">
            <v>1.2170328028399999E-5</v>
          </cell>
          <cell r="AE63">
            <v>3.6043713960700002E-5</v>
          </cell>
          <cell r="AF63">
            <v>6.4448501337900004E-5</v>
          </cell>
          <cell r="AG63">
            <v>7.2047151911299996E-5</v>
          </cell>
          <cell r="AH63">
            <v>6.9677161690499996E-5</v>
          </cell>
          <cell r="AI63">
            <v>6.5690350394499998E-5</v>
          </cell>
          <cell r="AJ63">
            <v>6.3267971740499999E-5</v>
          </cell>
          <cell r="AK63">
            <v>5.1246600431599999E-5</v>
          </cell>
          <cell r="AL63">
            <v>3.9929586854899999E-5</v>
          </cell>
          <cell r="AM63">
            <v>3.3003172304000002E-5</v>
          </cell>
          <cell r="AN63">
            <v>2.6113379428599998E-5</v>
          </cell>
          <cell r="AO63">
            <v>3.8319079801099997E-5</v>
          </cell>
          <cell r="AP63">
            <v>3.8587186237600003E-5</v>
          </cell>
          <cell r="AQ63">
            <v>6.7462036931499998E-5</v>
          </cell>
          <cell r="AR63">
            <v>1.09959500046E-4</v>
          </cell>
          <cell r="AS63">
            <v>1.49992521432E-4</v>
          </cell>
          <cell r="AT63">
            <v>1.6078150742200001E-4</v>
          </cell>
          <cell r="AU63">
            <v>1.5541543794300001E-4</v>
          </cell>
          <cell r="AV63">
            <v>1.43503942126E-4</v>
          </cell>
          <cell r="AW63">
            <v>1.41145567324E-4</v>
          </cell>
          <cell r="AX63">
            <v>1.25175845166E-4</v>
          </cell>
          <cell r="AY63">
            <v>1.0702924386600001E-4</v>
          </cell>
          <cell r="AZ63">
            <v>9.4456139314400001E-5</v>
          </cell>
          <cell r="BA63">
            <v>3.3778303402499997E-5</v>
          </cell>
        </row>
        <row r="64">
          <cell r="B64">
            <v>1.1416471876999999E-5</v>
          </cell>
          <cell r="C64">
            <v>1.2684515818899999E-5</v>
          </cell>
          <cell r="D64">
            <v>1.8759778639000001E-5</v>
          </cell>
          <cell r="E64">
            <v>3.0407763636100001E-5</v>
          </cell>
          <cell r="F64">
            <v>4.2688234948399998E-5</v>
          </cell>
          <cell r="G64">
            <v>4.0994584012500002E-5</v>
          </cell>
          <cell r="H64">
            <v>4.4009406949800001E-5</v>
          </cell>
          <cell r="I64">
            <v>4.34691966784E-5</v>
          </cell>
          <cell r="J64">
            <v>4.2148054427299998E-5</v>
          </cell>
          <cell r="K64">
            <v>3.8708513819600002E-5</v>
          </cell>
          <cell r="L64">
            <v>3.37292203713E-5</v>
          </cell>
          <cell r="M64">
            <v>3.3384940913800003E-5</v>
          </cell>
          <cell r="N64">
            <v>3.3340418578099999E-5</v>
          </cell>
          <cell r="O64">
            <v>-1.2366984846799999E-6</v>
          </cell>
          <cell r="P64">
            <v>1.1141889147499999E-6</v>
          </cell>
          <cell r="Q64">
            <v>1.14033915609E-5</v>
          </cell>
          <cell r="R64">
            <v>2.2203017558E-5</v>
          </cell>
          <cell r="S64">
            <v>3.3647094237499997E-5</v>
          </cell>
          <cell r="T64">
            <v>9.7248367069399996E-5</v>
          </cell>
          <cell r="U64">
            <v>9.5522113477500005E-5</v>
          </cell>
          <cell r="V64">
            <v>9.3208178701300007E-5</v>
          </cell>
          <cell r="W64">
            <v>9.3425109851399997E-5</v>
          </cell>
          <cell r="X64">
            <v>7.9327939128900007E-5</v>
          </cell>
          <cell r="Y64">
            <v>6.04319520317E-5</v>
          </cell>
          <cell r="Z64">
            <v>4.4047693598600003E-5</v>
          </cell>
          <cell r="AA64">
            <v>5.7477780408500003E-6</v>
          </cell>
          <cell r="AB64">
            <v>1.1984779504199999E-6</v>
          </cell>
          <cell r="AC64">
            <v>1.07486456146E-6</v>
          </cell>
          <cell r="AD64">
            <v>8.5789016758800007E-6</v>
          </cell>
          <cell r="AE64">
            <v>3.1088420613099998E-5</v>
          </cell>
          <cell r="AF64">
            <v>5.7505014054899997E-5</v>
          </cell>
          <cell r="AG64">
            <v>6.5176764386400002E-5</v>
          </cell>
          <cell r="AH64">
            <v>6.4114926332499994E-5</v>
          </cell>
          <cell r="AI64">
            <v>6.1080501274599999E-5</v>
          </cell>
          <cell r="AJ64">
            <v>5.9257176348100001E-5</v>
          </cell>
          <cell r="AK64">
            <v>4.8999981748000003E-5</v>
          </cell>
          <cell r="AL64">
            <v>3.8903999026999998E-5</v>
          </cell>
          <cell r="AM64">
            <v>3.32375653228E-5</v>
          </cell>
          <cell r="AN64">
            <v>2.7581309756E-5</v>
          </cell>
          <cell r="AO64">
            <v>2.63534002543E-5</v>
          </cell>
          <cell r="AP64">
            <v>2.9086444480900002E-5</v>
          </cell>
          <cell r="AQ64">
            <v>6.0922293154099998E-5</v>
          </cell>
          <cell r="AR64">
            <v>1.00515198142E-4</v>
          </cell>
          <cell r="AS64">
            <v>1.37480676455E-4</v>
          </cell>
          <cell r="AT64">
            <v>1.4461161432200001E-4</v>
          </cell>
          <cell r="AU64">
            <v>1.43503942126E-4</v>
          </cell>
          <cell r="AV64">
            <v>1.3864943175800001E-4</v>
          </cell>
          <cell r="AW64">
            <v>1.37790271637E-4</v>
          </cell>
          <cell r="AX64">
            <v>1.23890491647E-4</v>
          </cell>
          <cell r="AY64">
            <v>1.08847120943E-4</v>
          </cell>
          <cell r="AZ64">
            <v>9.69401603287E-5</v>
          </cell>
          <cell r="BA64">
            <v>4.02371802578E-5</v>
          </cell>
        </row>
        <row r="65">
          <cell r="B65">
            <v>1.2684799665399999E-5</v>
          </cell>
          <cell r="C65">
            <v>1.2035972690199999E-5</v>
          </cell>
          <cell r="D65">
            <v>1.59027283419E-5</v>
          </cell>
          <cell r="E65">
            <v>2.6624300011499999E-5</v>
          </cell>
          <cell r="F65">
            <v>3.8094816558700002E-5</v>
          </cell>
          <cell r="G65">
            <v>3.7513182442300001E-5</v>
          </cell>
          <cell r="H65">
            <v>4.0606728879599997E-5</v>
          </cell>
          <cell r="I65">
            <v>4.0756204487400002E-5</v>
          </cell>
          <cell r="J65">
            <v>4.04639379803E-5</v>
          </cell>
          <cell r="K65">
            <v>3.8454728945100002E-5</v>
          </cell>
          <cell r="L65">
            <v>3.4726164790199999E-5</v>
          </cell>
          <cell r="M65">
            <v>3.5204343699899999E-5</v>
          </cell>
          <cell r="N65">
            <v>3.5161082204299998E-5</v>
          </cell>
          <cell r="O65">
            <v>-1.3512430438100001E-6</v>
          </cell>
          <cell r="P65">
            <v>-9.80371446051E-7</v>
          </cell>
          <cell r="Q65">
            <v>6.2357405218799997E-6</v>
          </cell>
          <cell r="R65">
            <v>1.48440122924E-5</v>
          </cell>
          <cell r="S65">
            <v>2.5962531340200001E-5</v>
          </cell>
          <cell r="T65">
            <v>9.3045950792900006E-5</v>
          </cell>
          <cell r="U65">
            <v>9.3227937603600005E-5</v>
          </cell>
          <cell r="V65">
            <v>9.2341419356400004E-5</v>
          </cell>
          <cell r="W65">
            <v>9.4013401808299994E-5</v>
          </cell>
          <cell r="X65">
            <v>8.0577580455299994E-5</v>
          </cell>
          <cell r="Y65">
            <v>6.2591826197299998E-5</v>
          </cell>
          <cell r="Z65">
            <v>4.5908930828099998E-5</v>
          </cell>
          <cell r="AA65">
            <v>8.0895883369899999E-6</v>
          </cell>
          <cell r="AB65">
            <v>3.30222965801E-7</v>
          </cell>
          <cell r="AC65">
            <v>1.3357039361499999E-7</v>
          </cell>
          <cell r="AD65">
            <v>6.58710544737E-6</v>
          </cell>
          <cell r="AE65">
            <v>2.93726286687E-5</v>
          </cell>
          <cell r="AF65">
            <v>5.6261050719599997E-5</v>
          </cell>
          <cell r="AG65">
            <v>6.4421671466199996E-5</v>
          </cell>
          <cell r="AH65">
            <v>6.41782640282E-5</v>
          </cell>
          <cell r="AI65">
            <v>6.1358139288199997E-5</v>
          </cell>
          <cell r="AJ65">
            <v>5.9704665614500003E-5</v>
          </cell>
          <cell r="AK65">
            <v>5.0405580542500001E-5</v>
          </cell>
          <cell r="AL65">
            <v>4.0267522362000002E-5</v>
          </cell>
          <cell r="AM65">
            <v>3.4679684602200001E-5</v>
          </cell>
          <cell r="AN65">
            <v>2.89673072666E-5</v>
          </cell>
          <cell r="AO65">
            <v>2.1337049729799999E-5</v>
          </cell>
          <cell r="AP65">
            <v>2.2115029076199999E-5</v>
          </cell>
          <cell r="AQ65">
            <v>5.2809963073299998E-5</v>
          </cell>
          <cell r="AR65">
            <v>9.3268120005899995E-5</v>
          </cell>
          <cell r="AS65">
            <v>1.31577672823E-4</v>
          </cell>
          <cell r="AT65">
            <v>1.3940614611099999E-4</v>
          </cell>
          <cell r="AU65">
            <v>1.41145567324E-4</v>
          </cell>
          <cell r="AV65">
            <v>1.37790271637E-4</v>
          </cell>
          <cell r="AW65">
            <v>1.4214846386400001E-4</v>
          </cell>
          <cell r="AX65">
            <v>1.2903204997199999E-4</v>
          </cell>
          <cell r="AY65">
            <v>1.14913257877E-4</v>
          </cell>
          <cell r="AZ65">
            <v>1.02580341965E-4</v>
          </cell>
          <cell r="BA65">
            <v>4.5444601104699999E-5</v>
          </cell>
        </row>
        <row r="66">
          <cell r="B66">
            <v>1.3643459529000001E-5</v>
          </cell>
          <cell r="C66">
            <v>1.1114197016699999E-5</v>
          </cell>
          <cell r="D66">
            <v>1.3595029961200001E-5</v>
          </cell>
          <cell r="E66">
            <v>2.36234021566E-5</v>
          </cell>
          <cell r="F66">
            <v>3.4741611318300002E-5</v>
          </cell>
          <cell r="G66">
            <v>3.6069773503000003E-5</v>
          </cell>
          <cell r="H66">
            <v>3.7039191120199997E-5</v>
          </cell>
          <cell r="I66">
            <v>3.7628578926599998E-5</v>
          </cell>
          <cell r="J66">
            <v>3.8132957936899997E-5</v>
          </cell>
          <cell r="K66">
            <v>3.7680563920800002E-5</v>
          </cell>
          <cell r="L66">
            <v>3.5216818579800003E-5</v>
          </cell>
          <cell r="M66">
            <v>3.5602241948099999E-5</v>
          </cell>
          <cell r="N66">
            <v>3.55606993508E-5</v>
          </cell>
          <cell r="O66">
            <v>-4.9255819316800003E-6</v>
          </cell>
          <cell r="P66">
            <v>-5.3761433117400003E-6</v>
          </cell>
          <cell r="Q66">
            <v>2.25548661868E-6</v>
          </cell>
          <cell r="R66">
            <v>9.66097413198E-6</v>
          </cell>
          <cell r="S66">
            <v>2.1018567353799999E-5</v>
          </cell>
          <cell r="T66">
            <v>8.0467674134900003E-5</v>
          </cell>
          <cell r="U66">
            <v>8.1542167586299994E-5</v>
          </cell>
          <cell r="V66">
            <v>8.1665336891599996E-5</v>
          </cell>
          <cell r="W66">
            <v>8.3742011521199995E-5</v>
          </cell>
          <cell r="X66">
            <v>7.4175976379300002E-5</v>
          </cell>
          <cell r="Y66">
            <v>6.2118586538300002E-5</v>
          </cell>
          <cell r="Z66">
            <v>4.6548914076799999E-5</v>
          </cell>
          <cell r="AA66">
            <v>1.17292399921E-5</v>
          </cell>
          <cell r="AB66">
            <v>-3.4456081159899998E-6</v>
          </cell>
          <cell r="AC66">
            <v>-3.0915256418400002E-6</v>
          </cell>
          <cell r="AD66">
            <v>3.65007890912E-6</v>
          </cell>
          <cell r="AE66">
            <v>2.43705596638E-5</v>
          </cell>
          <cell r="AF66">
            <v>4.8544729312500001E-5</v>
          </cell>
          <cell r="AG66">
            <v>5.6724162674699999E-5</v>
          </cell>
          <cell r="AH66">
            <v>5.7976268611099999E-5</v>
          </cell>
          <cell r="AI66">
            <v>5.5714363073299997E-5</v>
          </cell>
          <cell r="AJ66">
            <v>5.47236667615E-5</v>
          </cell>
          <cell r="AK66">
            <v>4.6822863841700001E-5</v>
          </cell>
          <cell r="AL66">
            <v>3.8690216651099998E-5</v>
          </cell>
          <cell r="AM66">
            <v>3.3841556030400003E-5</v>
          </cell>
          <cell r="AN66">
            <v>2.8810810203E-5</v>
          </cell>
          <cell r="AO66">
            <v>1.6906140580399999E-5</v>
          </cell>
          <cell r="AP66">
            <v>1.66207964514E-5</v>
          </cell>
          <cell r="AQ66">
            <v>4.0435269765400002E-5</v>
          </cell>
          <cell r="AR66">
            <v>7.4072880216800006E-5</v>
          </cell>
          <cell r="AS66">
            <v>1.07888311565E-4</v>
          </cell>
          <cell r="AT66">
            <v>1.2040798520499999E-4</v>
          </cell>
          <cell r="AU66">
            <v>1.25175845166E-4</v>
          </cell>
          <cell r="AV66">
            <v>1.23890491647E-4</v>
          </cell>
          <cell r="AW66">
            <v>1.2903204997199999E-4</v>
          </cell>
          <cell r="AX66">
            <v>1.24282621355E-4</v>
          </cell>
          <cell r="AY66">
            <v>1.13528015675E-4</v>
          </cell>
          <cell r="AZ66">
            <v>1.02103355367E-4</v>
          </cell>
          <cell r="BA66">
            <v>5.2317521612400002E-5</v>
          </cell>
        </row>
        <row r="67">
          <cell r="B67">
            <v>1.3047957260999999E-5</v>
          </cell>
          <cell r="C67">
            <v>1.0043173921199999E-5</v>
          </cell>
          <cell r="D67">
            <v>1.15441634125E-5</v>
          </cell>
          <cell r="E67">
            <v>2.0160403242499999E-5</v>
          </cell>
          <cell r="F67">
            <v>2.9978436311000001E-5</v>
          </cell>
          <cell r="G67">
            <v>3.5061036483799999E-5</v>
          </cell>
          <cell r="H67">
            <v>3.3545434859300002E-5</v>
          </cell>
          <cell r="I67">
            <v>3.4436855252100003E-5</v>
          </cell>
          <cell r="J67">
            <v>3.5318990178599998E-5</v>
          </cell>
          <cell r="K67">
            <v>3.6212239720599997E-5</v>
          </cell>
          <cell r="L67">
            <v>3.5277897576100001E-5</v>
          </cell>
          <cell r="M67">
            <v>3.65846152974E-5</v>
          </cell>
          <cell r="N67">
            <v>3.6540186862599998E-5</v>
          </cell>
          <cell r="O67">
            <v>-6.8520931704999997E-6</v>
          </cell>
          <cell r="P67">
            <v>-7.1938688543100002E-6</v>
          </cell>
          <cell r="Q67">
            <v>3.7835311350200002E-7</v>
          </cell>
          <cell r="R67">
            <v>6.0300346086000001E-6</v>
          </cell>
          <cell r="S67">
            <v>1.65448374192E-5</v>
          </cell>
          <cell r="T67">
            <v>6.5052110115600001E-5</v>
          </cell>
          <cell r="U67">
            <v>6.6144219813700007E-5</v>
          </cell>
          <cell r="V67">
            <v>6.6674177218699993E-5</v>
          </cell>
          <cell r="W67">
            <v>6.8056440866599995E-5</v>
          </cell>
          <cell r="X67">
            <v>6.5081941103200004E-5</v>
          </cell>
          <cell r="Y67">
            <v>6.2141607767000003E-5</v>
          </cell>
          <cell r="Z67">
            <v>4.7371006626499999E-5</v>
          </cell>
          <cell r="AA67">
            <v>1.7314594822300001E-5</v>
          </cell>
          <cell r="AB67">
            <v>-4.5079133880499999E-6</v>
          </cell>
          <cell r="AC67">
            <v>-3.9467393406600003E-6</v>
          </cell>
          <cell r="AD67">
            <v>2.7633439958799998E-6</v>
          </cell>
          <cell r="AE67">
            <v>1.9962193899999999E-5</v>
          </cell>
          <cell r="AF67">
            <v>4.1041128445599997E-5</v>
          </cell>
          <cell r="AG67">
            <v>4.9095649876699997E-5</v>
          </cell>
          <cell r="AH67">
            <v>5.1157826020199999E-5</v>
          </cell>
          <cell r="AI67">
            <v>4.9848083323999997E-5</v>
          </cell>
          <cell r="AJ67">
            <v>4.9057769721E-5</v>
          </cell>
          <cell r="AK67">
            <v>4.3793124666899998E-5</v>
          </cell>
          <cell r="AL67">
            <v>3.8378727924999999E-5</v>
          </cell>
          <cell r="AM67">
            <v>3.4424521949200001E-5</v>
          </cell>
          <cell r="AN67">
            <v>2.9760241795600001E-5</v>
          </cell>
          <cell r="AO67">
            <v>1.35193045651E-5</v>
          </cell>
          <cell r="AP67">
            <v>1.1986592662799999E-5</v>
          </cell>
          <cell r="AQ67">
            <v>2.9625674852900001E-5</v>
          </cell>
          <cell r="AR67">
            <v>5.4448473306200003E-5</v>
          </cell>
          <cell r="AS67">
            <v>8.3773128924599999E-5</v>
          </cell>
          <cell r="AT67">
            <v>9.8505717114100001E-5</v>
          </cell>
          <cell r="AU67">
            <v>1.0702924386600001E-4</v>
          </cell>
          <cell r="AV67">
            <v>1.08847120943E-4</v>
          </cell>
          <cell r="AW67">
            <v>1.14913257877E-4</v>
          </cell>
          <cell r="AX67">
            <v>1.13528015675E-4</v>
          </cell>
          <cell r="AY67">
            <v>1.14157904709E-4</v>
          </cell>
          <cell r="AZ67">
            <v>1.04023288235E-4</v>
          </cell>
          <cell r="BA67">
            <v>6.1242051608999999E-5</v>
          </cell>
        </row>
        <row r="68">
          <cell r="B68">
            <v>1.0902921214099999E-5</v>
          </cell>
          <cell r="C68">
            <v>8.6495265001999997E-6</v>
          </cell>
          <cell r="D68">
            <v>9.6419119787100008E-6</v>
          </cell>
          <cell r="E68">
            <v>1.6827443528499999E-5</v>
          </cell>
          <cell r="F68">
            <v>2.5673154818300002E-5</v>
          </cell>
          <cell r="G68">
            <v>3.1863914970800002E-5</v>
          </cell>
          <cell r="H68">
            <v>2.9831896583500002E-5</v>
          </cell>
          <cell r="I68">
            <v>3.0753135362999999E-5</v>
          </cell>
          <cell r="J68">
            <v>3.1864510316099997E-5</v>
          </cell>
          <cell r="K68">
            <v>3.3739112048100002E-5</v>
          </cell>
          <cell r="L68">
            <v>3.3646617472E-5</v>
          </cell>
          <cell r="M68">
            <v>3.5130048849699999E-5</v>
          </cell>
          <cell r="N68">
            <v>3.50887647323E-5</v>
          </cell>
          <cell r="O68">
            <v>-9.1989823290799998E-6</v>
          </cell>
          <cell r="P68">
            <v>-1.0299881595299999E-5</v>
          </cell>
          <cell r="Q68">
            <v>-3.3709749147000002E-6</v>
          </cell>
          <cell r="R68">
            <v>2.28588952995E-6</v>
          </cell>
          <cell r="S68">
            <v>1.19055217212E-5</v>
          </cell>
          <cell r="T68">
            <v>5.5073004368599997E-5</v>
          </cell>
          <cell r="U68">
            <v>5.7325585335999997E-5</v>
          </cell>
          <cell r="V68">
            <v>5.8552061984199997E-5</v>
          </cell>
          <cell r="W68">
            <v>6.0442603435500002E-5</v>
          </cell>
          <cell r="X68">
            <v>5.82976021025E-5</v>
          </cell>
          <cell r="Y68">
            <v>5.6674448401400002E-5</v>
          </cell>
          <cell r="Z68">
            <v>4.3707047856200001E-5</v>
          </cell>
          <cell r="AA68">
            <v>1.7421070039400001E-5</v>
          </cell>
          <cell r="AB68">
            <v>-6.7817820925E-6</v>
          </cell>
          <cell r="AC68">
            <v>-6.2526567990999998E-6</v>
          </cell>
          <cell r="AD68">
            <v>-1.09221560323E-6</v>
          </cell>
          <cell r="AE68">
            <v>1.3243384427E-5</v>
          </cell>
          <cell r="AF68">
            <v>3.2023641932699998E-5</v>
          </cell>
          <cell r="AG68">
            <v>4.1224577394400003E-5</v>
          </cell>
          <cell r="AH68">
            <v>4.3771308666400001E-5</v>
          </cell>
          <cell r="AI68">
            <v>4.2893862920900003E-5</v>
          </cell>
          <cell r="AJ68">
            <v>4.2824611168E-5</v>
          </cell>
          <cell r="AK68">
            <v>3.8376143432099998E-5</v>
          </cell>
          <cell r="AL68">
            <v>3.3742716367300003E-5</v>
          </cell>
          <cell r="AM68">
            <v>3.04973399624E-5</v>
          </cell>
          <cell r="AN68">
            <v>2.6697449483799998E-5</v>
          </cell>
          <cell r="AO68">
            <v>9.7019008274200004E-6</v>
          </cell>
          <cell r="AP68">
            <v>5.33805942389E-6</v>
          </cell>
          <cell r="AQ68">
            <v>2.3439980521300001E-5</v>
          </cell>
          <cell r="AR68">
            <v>4.5277102470700003E-5</v>
          </cell>
          <cell r="AS68">
            <v>7.1680193934200003E-5</v>
          </cell>
          <cell r="AT68">
            <v>8.5260989201900006E-5</v>
          </cell>
          <cell r="AU68">
            <v>9.4456139314400001E-5</v>
          </cell>
          <cell r="AV68">
            <v>9.69401603287E-5</v>
          </cell>
          <cell r="AW68">
            <v>1.02580341965E-4</v>
          </cell>
          <cell r="AX68">
            <v>1.02103355367E-4</v>
          </cell>
          <cell r="AY68">
            <v>1.04023288235E-4</v>
          </cell>
          <cell r="AZ68">
            <v>1.0147068977E-4</v>
          </cell>
          <cell r="BA68">
            <v>5.9792076023200003E-5</v>
          </cell>
        </row>
        <row r="69">
          <cell r="B69">
            <v>1.0184509645000001E-5</v>
          </cell>
          <cell r="C69">
            <v>4.3821939551799999E-6</v>
          </cell>
          <cell r="D69">
            <v>4.2424226323900004E-6</v>
          </cell>
          <cell r="E69">
            <v>8.3705537614999996E-6</v>
          </cell>
          <cell r="F69">
            <v>9.4939066898500008E-6</v>
          </cell>
          <cell r="G69">
            <v>1.3546306414800001E-5</v>
          </cell>
          <cell r="H69">
            <v>1.44645118015E-5</v>
          </cell>
          <cell r="I69">
            <v>1.42260696457E-5</v>
          </cell>
          <cell r="J69">
            <v>1.6469056897000001E-5</v>
          </cell>
          <cell r="K69">
            <v>2.00012350387E-5</v>
          </cell>
          <cell r="L69">
            <v>2.20159715855E-5</v>
          </cell>
          <cell r="M69">
            <v>2.4633690656100002E-5</v>
          </cell>
          <cell r="N69">
            <v>2.4615540415800001E-5</v>
          </cell>
          <cell r="O69">
            <v>-5.0969507997199996E-6</v>
          </cell>
          <cell r="P69">
            <v>-4.7918361930300001E-6</v>
          </cell>
          <cell r="Q69">
            <v>-2.7999661139700002E-6</v>
          </cell>
          <cell r="R69">
            <v>-1.4181209983499999E-6</v>
          </cell>
          <cell r="S69">
            <v>4.1337464272199997E-6</v>
          </cell>
          <cell r="T69">
            <v>1.47978499727E-5</v>
          </cell>
          <cell r="U69">
            <v>1.9898210076E-5</v>
          </cell>
          <cell r="V69">
            <v>2.61012388033E-5</v>
          </cell>
          <cell r="W69">
            <v>3.2208493191500003E-5</v>
          </cell>
          <cell r="X69">
            <v>3.11695694737E-5</v>
          </cell>
          <cell r="Y69">
            <v>3.2715479221599999E-5</v>
          </cell>
          <cell r="Z69">
            <v>2.6315251510899999E-5</v>
          </cell>
          <cell r="AA69">
            <v>2.4370605124E-5</v>
          </cell>
          <cell r="AB69">
            <v>-1.5418072948E-5</v>
          </cell>
          <cell r="AC69">
            <v>-1.0247539609799999E-5</v>
          </cell>
          <cell r="AD69">
            <v>-1.83627739996E-6</v>
          </cell>
          <cell r="AE69">
            <v>3.8221478943000001E-6</v>
          </cell>
          <cell r="AF69">
            <v>1.0943472005199999E-5</v>
          </cell>
          <cell r="AG69">
            <v>1.5326340065200001E-5</v>
          </cell>
          <cell r="AH69">
            <v>1.8911041972900001E-5</v>
          </cell>
          <cell r="AI69">
            <v>1.96152067846E-5</v>
          </cell>
          <cell r="AJ69">
            <v>2.0332483568900002E-5</v>
          </cell>
          <cell r="AK69">
            <v>2.0146982065700002E-5</v>
          </cell>
          <cell r="AL69">
            <v>2.0502247051E-5</v>
          </cell>
          <cell r="AM69">
            <v>1.9744048635500002E-5</v>
          </cell>
          <cell r="AN69">
            <v>1.7599849711300001E-5</v>
          </cell>
          <cell r="AO69">
            <v>-1.2198078166299999E-7</v>
          </cell>
          <cell r="AP69">
            <v>2.3358801621700001E-6</v>
          </cell>
          <cell r="AQ69">
            <v>6.4698882745600001E-7</v>
          </cell>
          <cell r="AR69">
            <v>7.4279121308400005E-7</v>
          </cell>
          <cell r="AS69">
            <v>5.6888244141699998E-6</v>
          </cell>
          <cell r="AT69">
            <v>2.309505514E-5</v>
          </cell>
          <cell r="AU69">
            <v>3.3778303402499997E-5</v>
          </cell>
          <cell r="AV69">
            <v>4.02371802578E-5</v>
          </cell>
          <cell r="AW69">
            <v>4.5444601104699999E-5</v>
          </cell>
          <cell r="AX69">
            <v>5.2317521612400002E-5</v>
          </cell>
          <cell r="AY69">
            <v>6.1242051608999999E-5</v>
          </cell>
          <cell r="AZ69">
            <v>5.9792076023200003E-5</v>
          </cell>
          <cell r="BA69">
            <v>9.8414332007100004E-5</v>
          </cell>
        </row>
      </sheetData>
      <sheetData sheetId="13" refreshError="1">
        <row r="18">
          <cell r="B18">
            <v>6.6867519640599995E-5</v>
          </cell>
          <cell r="C18">
            <v>4.4529735602899997E-5</v>
          </cell>
          <cell r="D18">
            <v>2.3939259226399998E-5</v>
          </cell>
          <cell r="E18">
            <v>1.8210783756599998E-5</v>
          </cell>
          <cell r="F18">
            <v>1.29716968979E-5</v>
          </cell>
          <cell r="G18">
            <v>6.4688325104900003E-6</v>
          </cell>
          <cell r="H18">
            <v>5.6476553510099997E-6</v>
          </cell>
          <cell r="I18">
            <v>6.19694546465E-6</v>
          </cell>
          <cell r="J18">
            <v>6.07667884583E-6</v>
          </cell>
          <cell r="K18">
            <v>6.2814876066899999E-6</v>
          </cell>
          <cell r="L18">
            <v>6.0718436964299998E-6</v>
          </cell>
          <cell r="M18">
            <v>7.6529155593200008E-6</v>
          </cell>
          <cell r="N18">
            <v>7.6747202559499998E-6</v>
          </cell>
          <cell r="O18">
            <v>2.2944172404199999E-5</v>
          </cell>
          <cell r="P18">
            <v>1.24445262546E-5</v>
          </cell>
          <cell r="Q18">
            <v>-1.6827259019300001E-6</v>
          </cell>
          <cell r="R18">
            <v>-1.23698700086E-5</v>
          </cell>
          <cell r="S18">
            <v>-1.01113102382E-5</v>
          </cell>
          <cell r="T18">
            <v>-1.2310559335100001E-6</v>
          </cell>
          <cell r="U18">
            <v>-8.3249275538800001E-7</v>
          </cell>
          <cell r="V18">
            <v>-1.4549748809799999E-6</v>
          </cell>
          <cell r="W18">
            <v>-1.7896278532300001E-6</v>
          </cell>
          <cell r="X18">
            <v>7.4893627180699995E-7</v>
          </cell>
          <cell r="Y18">
            <v>4.7389828797200001E-6</v>
          </cell>
          <cell r="Z18">
            <v>4.2159494578399999E-6</v>
          </cell>
          <cell r="AA18">
            <v>4.9201512161300001E-6</v>
          </cell>
          <cell r="AB18">
            <v>1.9557990320900002E-5</v>
          </cell>
          <cell r="AC18">
            <v>1.5738583693000001E-5</v>
          </cell>
          <cell r="AD18">
            <v>7.3110469527600003E-6</v>
          </cell>
          <cell r="AE18">
            <v>6.3975679914499998E-6</v>
          </cell>
          <cell r="AF18">
            <v>8.2764708080699999E-6</v>
          </cell>
          <cell r="AG18">
            <v>1.0819397170000001E-5</v>
          </cell>
          <cell r="AH18">
            <v>1.25069500248E-5</v>
          </cell>
          <cell r="AI18">
            <v>1.1957355627E-5</v>
          </cell>
          <cell r="AJ18">
            <v>1.03570874732E-5</v>
          </cell>
          <cell r="AK18">
            <v>6.6926699254800004E-6</v>
          </cell>
          <cell r="AL18">
            <v>5.60017400097E-6</v>
          </cell>
          <cell r="AM18">
            <v>5.8313152075599999E-6</v>
          </cell>
          <cell r="AN18">
            <v>4.4613471014200001E-6</v>
          </cell>
          <cell r="AO18">
            <v>5.7745463041000003E-5</v>
          </cell>
          <cell r="AP18">
            <v>3.9713429040300002E-5</v>
          </cell>
          <cell r="AQ18">
            <v>2.1564901736300002E-5</v>
          </cell>
          <cell r="AR18">
            <v>2.60272235084E-5</v>
          </cell>
          <cell r="AS18">
            <v>2.73469146217E-5</v>
          </cell>
          <cell r="AT18">
            <v>7.0979461980299997E-6</v>
          </cell>
          <cell r="AU18">
            <v>1.06931202199E-5</v>
          </cell>
          <cell r="AV18">
            <v>1.25778518445E-5</v>
          </cell>
          <cell r="AW18">
            <v>1.40917234789E-5</v>
          </cell>
          <cell r="AX18">
            <v>1.5308383778600001E-5</v>
          </cell>
          <cell r="AY18">
            <v>1.51560730852E-5</v>
          </cell>
          <cell r="AZ18">
            <v>1.29230647375E-5</v>
          </cell>
          <cell r="BA18">
            <v>1.2738691028600001E-5</v>
          </cell>
        </row>
        <row r="19">
          <cell r="B19">
            <v>4.4529735602899997E-5</v>
          </cell>
          <cell r="C19">
            <v>4.6088675443000003E-5</v>
          </cell>
          <cell r="D19">
            <v>3.4748773197699998E-5</v>
          </cell>
          <cell r="E19">
            <v>3.3245723286499999E-5</v>
          </cell>
          <cell r="F19">
            <v>3.0422018361099998E-5</v>
          </cell>
          <cell r="G19">
            <v>2.36857227199E-5</v>
          </cell>
          <cell r="H19">
            <v>2.25265565335E-5</v>
          </cell>
          <cell r="I19">
            <v>2.2019390463799999E-5</v>
          </cell>
          <cell r="J19">
            <v>1.94232631824E-5</v>
          </cell>
          <cell r="K19">
            <v>1.4765157656099999E-5</v>
          </cell>
          <cell r="L19">
            <v>1.13088079091E-5</v>
          </cell>
          <cell r="M19">
            <v>1.18259536676E-5</v>
          </cell>
          <cell r="N19">
            <v>1.1848210113499999E-5</v>
          </cell>
          <cell r="O19">
            <v>2.1216919955699999E-5</v>
          </cell>
          <cell r="P19">
            <v>1.59363830789E-5</v>
          </cell>
          <cell r="Q19">
            <v>9.22353328437E-6</v>
          </cell>
          <cell r="R19">
            <v>4.5055817324100003E-6</v>
          </cell>
          <cell r="S19">
            <v>6.4654350045700001E-6</v>
          </cell>
          <cell r="T19">
            <v>4.9156402049000002E-6</v>
          </cell>
          <cell r="U19">
            <v>2.5572571471700001E-6</v>
          </cell>
          <cell r="V19">
            <v>-3.3946027648000001E-7</v>
          </cell>
          <cell r="W19">
            <v>-3.0685012273400001E-6</v>
          </cell>
          <cell r="X19">
            <v>5.54763930772E-7</v>
          </cell>
          <cell r="Y19">
            <v>5.3778975882600001E-6</v>
          </cell>
          <cell r="Z19">
            <v>3.1633021055800001E-6</v>
          </cell>
          <cell r="AA19">
            <v>-4.9803131922400002E-7</v>
          </cell>
          <cell r="AB19">
            <v>2.2043693332399999E-5</v>
          </cell>
          <cell r="AC19">
            <v>1.6107809836299999E-5</v>
          </cell>
          <cell r="AD19">
            <v>8.7302978400100008E-6</v>
          </cell>
          <cell r="AE19">
            <v>6.9212091016600002E-6</v>
          </cell>
          <cell r="AF19">
            <v>7.1871529318099998E-6</v>
          </cell>
          <cell r="AG19">
            <v>7.8059171343000002E-6</v>
          </cell>
          <cell r="AH19">
            <v>8.3942818305599995E-6</v>
          </cell>
          <cell r="AI19">
            <v>7.9074056945900004E-6</v>
          </cell>
          <cell r="AJ19">
            <v>6.8497309626000001E-6</v>
          </cell>
          <cell r="AK19">
            <v>3.8746849639900004E-6</v>
          </cell>
          <cell r="AL19">
            <v>3.2494545888099998E-6</v>
          </cell>
          <cell r="AM19">
            <v>3.2542294771600001E-6</v>
          </cell>
          <cell r="AN19">
            <v>1.53812923709E-6</v>
          </cell>
          <cell r="AO19">
            <v>5.96062634371E-5</v>
          </cell>
          <cell r="AP19">
            <v>5.0174027888299998E-5</v>
          </cell>
          <cell r="AQ19">
            <v>3.4263082520399999E-5</v>
          </cell>
          <cell r="AR19">
            <v>3.4757852502899998E-5</v>
          </cell>
          <cell r="AS19">
            <v>3.4068458452500002E-5</v>
          </cell>
          <cell r="AT19">
            <v>1.3666225884999999E-5</v>
          </cell>
          <cell r="AU19">
            <v>1.3797721205299999E-5</v>
          </cell>
          <cell r="AV19">
            <v>1.3800943655E-5</v>
          </cell>
          <cell r="AW19">
            <v>1.34102169772E-5</v>
          </cell>
          <cell r="AX19">
            <v>1.26735290228E-5</v>
          </cell>
          <cell r="AY19">
            <v>1.1976966995000001E-5</v>
          </cell>
          <cell r="AZ19">
            <v>1.03485234083E-5</v>
          </cell>
          <cell r="BA19">
            <v>6.3444973353999996E-6</v>
          </cell>
        </row>
        <row r="20">
          <cell r="B20">
            <v>2.3939259226399998E-5</v>
          </cell>
          <cell r="C20">
            <v>3.4748773197699998E-5</v>
          </cell>
          <cell r="D20">
            <v>4.9062903758000002E-5</v>
          </cell>
          <cell r="E20">
            <v>5.3991678648400001E-5</v>
          </cell>
          <cell r="F20">
            <v>5.8721496681200003E-5</v>
          </cell>
          <cell r="G20">
            <v>5.6152818333300002E-5</v>
          </cell>
          <cell r="H20">
            <v>5.2452467503599999E-5</v>
          </cell>
          <cell r="I20">
            <v>4.97676002576E-5</v>
          </cell>
          <cell r="J20">
            <v>4.44612101101E-5</v>
          </cell>
          <cell r="K20">
            <v>3.4072915167800003E-5</v>
          </cell>
          <cell r="L20">
            <v>2.4682228461500001E-5</v>
          </cell>
          <cell r="M20">
            <v>2.32688775809E-5</v>
          </cell>
          <cell r="N20">
            <v>2.3278803755000002E-5</v>
          </cell>
          <cell r="O20">
            <v>1.67707631947E-5</v>
          </cell>
          <cell r="P20">
            <v>2.0312017826800001E-5</v>
          </cell>
          <cell r="Q20">
            <v>3.0161902010800001E-5</v>
          </cell>
          <cell r="R20">
            <v>3.8777012331500003E-5</v>
          </cell>
          <cell r="S20">
            <v>4.2175700615400001E-5</v>
          </cell>
          <cell r="T20">
            <v>2.13328762328E-5</v>
          </cell>
          <cell r="U20">
            <v>1.6056731820999999E-5</v>
          </cell>
          <cell r="V20">
            <v>1.05598844717E-5</v>
          </cell>
          <cell r="W20">
            <v>5.9121650564700002E-6</v>
          </cell>
          <cell r="X20">
            <v>8.0164108475500006E-6</v>
          </cell>
          <cell r="Y20">
            <v>1.06520596525E-5</v>
          </cell>
          <cell r="Z20">
            <v>6.0886682653899996E-6</v>
          </cell>
          <cell r="AA20">
            <v>-1.56080987597E-6</v>
          </cell>
          <cell r="AB20">
            <v>1.5030507212000001E-5</v>
          </cell>
          <cell r="AC20">
            <v>9.8642069670400002E-6</v>
          </cell>
          <cell r="AD20">
            <v>8.3386242932600002E-6</v>
          </cell>
          <cell r="AE20">
            <v>8.7409113253900002E-6</v>
          </cell>
          <cell r="AF20">
            <v>1.06600519623E-5</v>
          </cell>
          <cell r="AG20">
            <v>1.0944398093799999E-5</v>
          </cell>
          <cell r="AH20">
            <v>8.8697918615300006E-6</v>
          </cell>
          <cell r="AI20">
            <v>7.5211035488000002E-6</v>
          </cell>
          <cell r="AJ20">
            <v>6.69700385982E-6</v>
          </cell>
          <cell r="AK20">
            <v>4.3033955447400003E-6</v>
          </cell>
          <cell r="AL20">
            <v>2.3742375831299998E-6</v>
          </cell>
          <cell r="AM20">
            <v>6.9277587329400005E-7</v>
          </cell>
          <cell r="AN20">
            <v>-2.0273699600500001E-6</v>
          </cell>
          <cell r="AO20">
            <v>5.94253326493E-5</v>
          </cell>
          <cell r="AP20">
            <v>5.5578154479700003E-5</v>
          </cell>
          <cell r="AQ20">
            <v>4.6460216294800002E-5</v>
          </cell>
          <cell r="AR20">
            <v>4.0017735859500002E-5</v>
          </cell>
          <cell r="AS20">
            <v>3.6050375269799998E-5</v>
          </cell>
          <cell r="AT20">
            <v>2.8553786359300002E-5</v>
          </cell>
          <cell r="AU20">
            <v>2.30484675775E-5</v>
          </cell>
          <cell r="AV20">
            <v>1.9672525191600001E-5</v>
          </cell>
          <cell r="AW20">
            <v>1.6618197379000001E-5</v>
          </cell>
          <cell r="AX20">
            <v>1.44321831846E-5</v>
          </cell>
          <cell r="AY20">
            <v>1.24946024602E-5</v>
          </cell>
          <cell r="AZ20">
            <v>1.05946642613E-5</v>
          </cell>
          <cell r="BA20">
            <v>5.7775237428700003E-6</v>
          </cell>
        </row>
        <row r="21">
          <cell r="B21">
            <v>1.8210783756599998E-5</v>
          </cell>
          <cell r="C21">
            <v>3.3245723286499999E-5</v>
          </cell>
          <cell r="D21">
            <v>5.3991678648400001E-5</v>
          </cell>
          <cell r="E21">
            <v>7.1131466399299993E-5</v>
          </cell>
          <cell r="F21">
            <v>8.19004620527E-5</v>
          </cell>
          <cell r="G21">
            <v>8.3912549964300004E-5</v>
          </cell>
          <cell r="H21">
            <v>8.1525086481700005E-5</v>
          </cell>
          <cell r="I21">
            <v>7.8205916834100001E-5</v>
          </cell>
          <cell r="J21">
            <v>7.0977477780900003E-5</v>
          </cell>
          <cell r="K21">
            <v>5.6668316507100002E-5</v>
          </cell>
          <cell r="L21">
            <v>4.3179441528599999E-5</v>
          </cell>
          <cell r="M21">
            <v>4.0983570308400003E-5</v>
          </cell>
          <cell r="N21">
            <v>4.0984967706500001E-5</v>
          </cell>
          <cell r="O21">
            <v>1.6673247152599999E-5</v>
          </cell>
          <cell r="P21">
            <v>2.2981233640400002E-5</v>
          </cell>
          <cell r="Q21">
            <v>4.1054426303799997E-5</v>
          </cell>
          <cell r="R21">
            <v>5.66826469623E-5</v>
          </cell>
          <cell r="S21">
            <v>6.2827568241400006E-5</v>
          </cell>
          <cell r="T21">
            <v>3.3735134976899999E-5</v>
          </cell>
          <cell r="U21">
            <v>2.6638418620500001E-5</v>
          </cell>
          <cell r="V21">
            <v>1.9838218920399999E-5</v>
          </cell>
          <cell r="W21">
            <v>1.353626852E-5</v>
          </cell>
          <cell r="X21">
            <v>1.6966730696200002E-5</v>
          </cell>
          <cell r="Y21">
            <v>2.0411695631300001E-5</v>
          </cell>
          <cell r="Z21">
            <v>1.3916479440199999E-5</v>
          </cell>
          <cell r="AA21">
            <v>3.10796400475E-7</v>
          </cell>
          <cell r="AB21">
            <v>1.0103268028100001E-5</v>
          </cell>
          <cell r="AC21">
            <v>9.2597055570000002E-6</v>
          </cell>
          <cell r="AD21">
            <v>1.1330245775599999E-5</v>
          </cell>
          <cell r="AE21">
            <v>1.29726145817E-5</v>
          </cell>
          <cell r="AF21">
            <v>1.71869645521E-5</v>
          </cell>
          <cell r="AG21">
            <v>1.9335066098999999E-5</v>
          </cell>
          <cell r="AH21">
            <v>1.5782435155199999E-5</v>
          </cell>
          <cell r="AI21">
            <v>1.3676975120200001E-5</v>
          </cell>
          <cell r="AJ21">
            <v>1.16665447273E-5</v>
          </cell>
          <cell r="AK21">
            <v>8.1851444157200005E-6</v>
          </cell>
          <cell r="AL21">
            <v>4.9631023221099996E-6</v>
          </cell>
          <cell r="AM21">
            <v>2.1778479478300001E-6</v>
          </cell>
          <cell r="AN21">
            <v>-1.79658513735E-6</v>
          </cell>
          <cell r="AO21">
            <v>5.0028564419499998E-5</v>
          </cell>
          <cell r="AP21">
            <v>5.7834338260500003E-5</v>
          </cell>
          <cell r="AQ21">
            <v>5.37365588347E-5</v>
          </cell>
          <cell r="AR21">
            <v>4.6049172088999998E-5</v>
          </cell>
          <cell r="AS21">
            <v>4.3387777164799999E-5</v>
          </cell>
          <cell r="AT21">
            <v>4.2421187587300002E-5</v>
          </cell>
          <cell r="AU21">
            <v>3.5831383137500001E-5</v>
          </cell>
          <cell r="AV21">
            <v>3.2126680153400002E-5</v>
          </cell>
          <cell r="AW21">
            <v>2.8230928472799999E-5</v>
          </cell>
          <cell r="AX21">
            <v>2.5197689768299999E-5</v>
          </cell>
          <cell r="AY21">
            <v>2.2107833656200001E-5</v>
          </cell>
          <cell r="AZ21">
            <v>1.8866526894200001E-5</v>
          </cell>
          <cell r="BA21">
            <v>1.12456684365E-5</v>
          </cell>
        </row>
        <row r="22">
          <cell r="B22">
            <v>1.29716968979E-5</v>
          </cell>
          <cell r="C22">
            <v>3.0422018361099998E-5</v>
          </cell>
          <cell r="D22">
            <v>5.8721496681200003E-5</v>
          </cell>
          <cell r="E22">
            <v>8.19004620527E-5</v>
          </cell>
          <cell r="F22">
            <v>1.0816040429300001E-4</v>
          </cell>
          <cell r="G22">
            <v>1.1813255006700001E-4</v>
          </cell>
          <cell r="H22">
            <v>1.15034200392E-4</v>
          </cell>
          <cell r="I22">
            <v>1.11458123426E-4</v>
          </cell>
          <cell r="J22">
            <v>1.02212664497E-4</v>
          </cell>
          <cell r="K22">
            <v>8.40910330355E-5</v>
          </cell>
          <cell r="L22">
            <v>6.6473780040299997E-5</v>
          </cell>
          <cell r="M22">
            <v>6.3540258722900002E-5</v>
          </cell>
          <cell r="N22">
            <v>6.3525596066599994E-5</v>
          </cell>
          <cell r="O22">
            <v>1.6987786152200001E-5</v>
          </cell>
          <cell r="P22">
            <v>2.5996314177099999E-5</v>
          </cell>
          <cell r="Q22">
            <v>5.1859323311700003E-5</v>
          </cell>
          <cell r="R22">
            <v>7.5486848783200004E-5</v>
          </cell>
          <cell r="S22">
            <v>8.5745875880299997E-5</v>
          </cell>
          <cell r="T22">
            <v>4.8660839557399999E-5</v>
          </cell>
          <cell r="U22">
            <v>4.0276041963699997E-5</v>
          </cell>
          <cell r="V22">
            <v>3.2008967805399998E-5</v>
          </cell>
          <cell r="W22">
            <v>2.5573645306400001E-5</v>
          </cell>
          <cell r="X22">
            <v>2.8498971676799999E-5</v>
          </cell>
          <cell r="Y22">
            <v>3.1527728978499999E-5</v>
          </cell>
          <cell r="Z22">
            <v>2.44722258525E-5</v>
          </cell>
          <cell r="AA22">
            <v>3.3339982236400001E-6</v>
          </cell>
          <cell r="AB22">
            <v>1.07701253844E-5</v>
          </cell>
          <cell r="AC22">
            <v>1.05405835794E-5</v>
          </cell>
          <cell r="AD22">
            <v>1.4758322358299999E-5</v>
          </cell>
          <cell r="AE22">
            <v>1.7582090338300001E-5</v>
          </cell>
          <cell r="AF22">
            <v>2.47155284486E-5</v>
          </cell>
          <cell r="AG22">
            <v>2.9678750329800001E-5</v>
          </cell>
          <cell r="AH22">
            <v>2.4651725174700001E-5</v>
          </cell>
          <cell r="AI22">
            <v>2.1618990886600001E-5</v>
          </cell>
          <cell r="AJ22">
            <v>1.8795188615699999E-5</v>
          </cell>
          <cell r="AK22">
            <v>1.48605563574E-5</v>
          </cell>
          <cell r="AL22">
            <v>9.94677656754E-6</v>
          </cell>
          <cell r="AM22">
            <v>5.4599744235800002E-6</v>
          </cell>
          <cell r="AN22">
            <v>9.0501752838599997E-7</v>
          </cell>
          <cell r="AO22">
            <v>4.5190772932600003E-5</v>
          </cell>
          <cell r="AP22">
            <v>5.5567864664900001E-5</v>
          </cell>
          <cell r="AQ22">
            <v>5.5345470001999999E-5</v>
          </cell>
          <cell r="AR22">
            <v>5.0298307610400001E-5</v>
          </cell>
          <cell r="AS22">
            <v>5.2569774163299999E-5</v>
          </cell>
          <cell r="AT22">
            <v>6.0683345373399999E-5</v>
          </cell>
          <cell r="AU22">
            <v>5.2191811626999999E-5</v>
          </cell>
          <cell r="AV22">
            <v>4.7087119051099997E-5</v>
          </cell>
          <cell r="AW22">
            <v>4.1862472556400003E-5</v>
          </cell>
          <cell r="AX22">
            <v>3.8454768660199999E-5</v>
          </cell>
          <cell r="AY22">
            <v>3.3651222099900002E-5</v>
          </cell>
          <cell r="AZ22">
            <v>2.94372068316E-5</v>
          </cell>
          <cell r="BA22">
            <v>1.4175833735600001E-5</v>
          </cell>
        </row>
        <row r="23">
          <cell r="B23">
            <v>6.4688325104900003E-6</v>
          </cell>
          <cell r="C23">
            <v>2.36857227199E-5</v>
          </cell>
          <cell r="D23">
            <v>5.6152818333300002E-5</v>
          </cell>
          <cell r="E23">
            <v>8.3912549964300004E-5</v>
          </cell>
          <cell r="F23">
            <v>1.1813255006700001E-4</v>
          </cell>
          <cell r="G23">
            <v>1.7986025956599999E-4</v>
          </cell>
          <cell r="H23">
            <v>1.5862867797800001E-4</v>
          </cell>
          <cell r="I23">
            <v>1.5429330806999999E-4</v>
          </cell>
          <cell r="J23">
            <v>1.4426886806599999E-4</v>
          </cell>
          <cell r="K23">
            <v>1.2305958478900001E-4</v>
          </cell>
          <cell r="L23">
            <v>1.02254067189E-4</v>
          </cell>
          <cell r="M23">
            <v>9.9555436203699996E-5</v>
          </cell>
          <cell r="N23">
            <v>9.9539613286699999E-5</v>
          </cell>
          <cell r="O23">
            <v>1.3162087187200001E-5</v>
          </cell>
          <cell r="P23">
            <v>2.49343124007E-5</v>
          </cell>
          <cell r="Q23">
            <v>5.65824958031E-5</v>
          </cell>
          <cell r="R23">
            <v>8.2308385358500005E-5</v>
          </cell>
          <cell r="S23">
            <v>9.4668940773899994E-5</v>
          </cell>
          <cell r="T23">
            <v>5.0553889672299998E-5</v>
          </cell>
          <cell r="U23">
            <v>4.1891215718199999E-5</v>
          </cell>
          <cell r="V23">
            <v>3.4968038086900002E-5</v>
          </cell>
          <cell r="W23">
            <v>2.7207866878400001E-5</v>
          </cell>
          <cell r="X23">
            <v>3.3070571875999999E-5</v>
          </cell>
          <cell r="Y23">
            <v>4.01929438181E-5</v>
          </cell>
          <cell r="Z23">
            <v>3.4243205310000003E-5</v>
          </cell>
          <cell r="AA23">
            <v>1.20058624818E-5</v>
          </cell>
          <cell r="AB23">
            <v>3.9107306236100004E-6</v>
          </cell>
          <cell r="AC23">
            <v>6.9970501365599996E-6</v>
          </cell>
          <cell r="AD23">
            <v>1.54552994199E-5</v>
          </cell>
          <cell r="AE23">
            <v>1.66299080859E-5</v>
          </cell>
          <cell r="AF23">
            <v>2.4025373796399999E-5</v>
          </cell>
          <cell r="AG23">
            <v>3.1899669959500001E-5</v>
          </cell>
          <cell r="AH23">
            <v>2.6557783999099998E-5</v>
          </cell>
          <cell r="AI23">
            <v>2.2470539723200001E-5</v>
          </cell>
          <cell r="AJ23">
            <v>1.8360427707400001E-5</v>
          </cell>
          <cell r="AK23">
            <v>1.5278067084099999E-5</v>
          </cell>
          <cell r="AL23">
            <v>7.7019952876299999E-6</v>
          </cell>
          <cell r="AM23">
            <v>1.9806608970599999E-6</v>
          </cell>
          <cell r="AN23">
            <v>-1.13844977619E-6</v>
          </cell>
          <cell r="AO23">
            <v>6.6625034690899997E-6</v>
          </cell>
          <cell r="AP23">
            <v>2.2627047280899999E-5</v>
          </cell>
          <cell r="AQ23">
            <v>3.1190881952300001E-5</v>
          </cell>
          <cell r="AR23">
            <v>2.5182901638799999E-5</v>
          </cell>
          <cell r="AS23">
            <v>2.9910362621299999E-5</v>
          </cell>
          <cell r="AT23">
            <v>5.7805271763399998E-5</v>
          </cell>
          <cell r="AU23">
            <v>5.1922189553299999E-5</v>
          </cell>
          <cell r="AV23">
            <v>4.8386498805999998E-5</v>
          </cell>
          <cell r="AW23">
            <v>4.4057508970499998E-5</v>
          </cell>
          <cell r="AX23">
            <v>4.2214454305800003E-5</v>
          </cell>
          <cell r="AY23">
            <v>4.0508758585999998E-5</v>
          </cell>
          <cell r="AZ23">
            <v>3.7530378883099999E-5</v>
          </cell>
          <cell r="BA23">
            <v>1.9391997229100002E-5</v>
          </cell>
        </row>
        <row r="24">
          <cell r="B24">
            <v>5.6476553510099997E-6</v>
          </cell>
          <cell r="C24">
            <v>2.25265565335E-5</v>
          </cell>
          <cell r="D24">
            <v>5.2452467503599999E-5</v>
          </cell>
          <cell r="E24">
            <v>8.1525086481700005E-5</v>
          </cell>
          <cell r="F24">
            <v>1.15034200392E-4</v>
          </cell>
          <cell r="G24">
            <v>1.5862867797800001E-4</v>
          </cell>
          <cell r="H24">
            <v>1.5925506487799999E-4</v>
          </cell>
          <cell r="I24">
            <v>1.55016376954E-4</v>
          </cell>
          <cell r="J24">
            <v>1.4502031928899999E-4</v>
          </cell>
          <cell r="K24">
            <v>1.2362162213100001E-4</v>
          </cell>
          <cell r="L24">
            <v>1.03514648353E-4</v>
          </cell>
          <cell r="M24">
            <v>1.00214546621E-4</v>
          </cell>
          <cell r="N24">
            <v>1.0020687554099999E-4</v>
          </cell>
          <cell r="O24">
            <v>1.26337746542E-5</v>
          </cell>
          <cell r="P24">
            <v>2.4642945257800001E-5</v>
          </cell>
          <cell r="Q24">
            <v>5.4628841702000002E-5</v>
          </cell>
          <cell r="R24">
            <v>8.1778142125099994E-5</v>
          </cell>
          <cell r="S24">
            <v>9.3779813990600006E-5</v>
          </cell>
          <cell r="T24">
            <v>5.3597137390799999E-5</v>
          </cell>
          <cell r="U24">
            <v>4.5179005610099999E-5</v>
          </cell>
          <cell r="V24">
            <v>3.8048327620699998E-5</v>
          </cell>
          <cell r="W24">
            <v>3.1735305306999998E-5</v>
          </cell>
          <cell r="X24">
            <v>3.6444022869700002E-5</v>
          </cell>
          <cell r="Y24">
            <v>4.11649832946E-5</v>
          </cell>
          <cell r="Z24">
            <v>3.4656901591700001E-5</v>
          </cell>
          <cell r="AA24">
            <v>1.07466361007E-5</v>
          </cell>
          <cell r="AB24">
            <v>2.2257983267900001E-6</v>
          </cell>
          <cell r="AC24">
            <v>6.9857038113899996E-6</v>
          </cell>
          <cell r="AD24">
            <v>1.4425684903E-5</v>
          </cell>
          <cell r="AE24">
            <v>1.6461289415499999E-5</v>
          </cell>
          <cell r="AF24">
            <v>2.4705242321099999E-5</v>
          </cell>
          <cell r="AG24">
            <v>3.39932512185E-5</v>
          </cell>
          <cell r="AH24">
            <v>2.8416327788600001E-5</v>
          </cell>
          <cell r="AI24">
            <v>2.4759136585400001E-5</v>
          </cell>
          <cell r="AJ24">
            <v>2.0668585866600001E-5</v>
          </cell>
          <cell r="AK24">
            <v>1.68927862992E-5</v>
          </cell>
          <cell r="AL24">
            <v>9.7307467891000008E-6</v>
          </cell>
          <cell r="AM24">
            <v>4.7673544791400002E-6</v>
          </cell>
          <cell r="AN24">
            <v>8.1268576107300003E-7</v>
          </cell>
          <cell r="AO24">
            <v>7.3626541243499998E-6</v>
          </cell>
          <cell r="AP24">
            <v>2.18642057151E-5</v>
          </cell>
          <cell r="AQ24">
            <v>3.0530136793199998E-5</v>
          </cell>
          <cell r="AR24">
            <v>2.86587909943E-5</v>
          </cell>
          <cell r="AS24">
            <v>3.6344442016800003E-5</v>
          </cell>
          <cell r="AT24">
            <v>6.3185044637400004E-5</v>
          </cell>
          <cell r="AU24">
            <v>5.5892827227700002E-5</v>
          </cell>
          <cell r="AV24">
            <v>5.1379472843700003E-5</v>
          </cell>
          <cell r="AW24">
            <v>4.6940904196000003E-5</v>
          </cell>
          <cell r="AX24">
            <v>4.3016347583800002E-5</v>
          </cell>
          <cell r="AY24">
            <v>3.8731473989299998E-5</v>
          </cell>
          <cell r="AZ24">
            <v>3.5098982892000003E-5</v>
          </cell>
          <cell r="BA24">
            <v>2.0447836514599999E-5</v>
          </cell>
        </row>
        <row r="25">
          <cell r="B25">
            <v>6.19694546465E-6</v>
          </cell>
          <cell r="C25">
            <v>2.2019390463799999E-5</v>
          </cell>
          <cell r="D25">
            <v>4.97676002576E-5</v>
          </cell>
          <cell r="E25">
            <v>7.8205916834100001E-5</v>
          </cell>
          <cell r="F25">
            <v>1.11458123426E-4</v>
          </cell>
          <cell r="G25">
            <v>1.5429330806999999E-4</v>
          </cell>
          <cell r="H25">
            <v>1.55016376954E-4</v>
          </cell>
          <cell r="I25">
            <v>1.5490667519400001E-4</v>
          </cell>
          <cell r="J25">
            <v>1.4551766724900001E-4</v>
          </cell>
          <cell r="K25">
            <v>1.2577671155999999E-4</v>
          </cell>
          <cell r="L25">
            <v>1.07253827894E-4</v>
          </cell>
          <cell r="M25">
            <v>1.04148314213E-4</v>
          </cell>
          <cell r="N25">
            <v>1.0413044627000001E-4</v>
          </cell>
          <cell r="O25">
            <v>1.3168708263399999E-5</v>
          </cell>
          <cell r="P25">
            <v>2.33014552056E-5</v>
          </cell>
          <cell r="Q25">
            <v>5.0721943793500001E-5</v>
          </cell>
          <cell r="R25">
            <v>7.5824064235999994E-5</v>
          </cell>
          <cell r="S25">
            <v>8.8353721876199996E-5</v>
          </cell>
          <cell r="T25">
            <v>4.9865408242499997E-5</v>
          </cell>
          <cell r="U25">
            <v>4.29926837271E-5</v>
          </cell>
          <cell r="V25">
            <v>3.70820155982E-5</v>
          </cell>
          <cell r="W25">
            <v>3.1738495371499998E-5</v>
          </cell>
          <cell r="X25">
            <v>3.6696836242999999E-5</v>
          </cell>
          <cell r="Y25">
            <v>4.1493357028800002E-5</v>
          </cell>
          <cell r="Z25">
            <v>3.5547874988099997E-5</v>
          </cell>
          <cell r="AA25">
            <v>1.2019375928299999E-5</v>
          </cell>
          <cell r="AB25">
            <v>1.3870576096899999E-6</v>
          </cell>
          <cell r="AC25">
            <v>6.4631473179899998E-6</v>
          </cell>
          <cell r="AD25">
            <v>1.31501677135E-5</v>
          </cell>
          <cell r="AE25">
            <v>1.52532059604E-5</v>
          </cell>
          <cell r="AF25">
            <v>2.3503738827800001E-5</v>
          </cell>
          <cell r="AG25">
            <v>3.2822284126500002E-5</v>
          </cell>
          <cell r="AH25">
            <v>2.8063817697100001E-5</v>
          </cell>
          <cell r="AI25">
            <v>2.4746403570300001E-5</v>
          </cell>
          <cell r="AJ25">
            <v>2.0663080689499999E-5</v>
          </cell>
          <cell r="AK25">
            <v>1.74163497497E-5</v>
          </cell>
          <cell r="AL25">
            <v>1.0576656102800001E-5</v>
          </cell>
          <cell r="AM25">
            <v>5.9455110289000003E-6</v>
          </cell>
          <cell r="AN25">
            <v>2.2682614069499999E-6</v>
          </cell>
          <cell r="AO25">
            <v>9.3136811145199996E-6</v>
          </cell>
          <cell r="AP25">
            <v>2.07809444716E-5</v>
          </cell>
          <cell r="AQ25">
            <v>2.9356143245700002E-5</v>
          </cell>
          <cell r="AR25">
            <v>2.8311273035400001E-5</v>
          </cell>
          <cell r="AS25">
            <v>3.7124252473999998E-5</v>
          </cell>
          <cell r="AT25">
            <v>6.1767727278399999E-5</v>
          </cell>
          <cell r="AU25">
            <v>5.58358626614E-5</v>
          </cell>
          <cell r="AV25">
            <v>5.22540299985E-5</v>
          </cell>
          <cell r="AW25">
            <v>4.8588156383300003E-5</v>
          </cell>
          <cell r="AX25">
            <v>4.5051658157199997E-5</v>
          </cell>
          <cell r="AY25">
            <v>4.08411833592E-5</v>
          </cell>
          <cell r="AZ25">
            <v>3.70539143825E-5</v>
          </cell>
          <cell r="BA25">
            <v>2.09800447324E-5</v>
          </cell>
        </row>
        <row r="26">
          <cell r="B26">
            <v>6.07667884583E-6</v>
          </cell>
          <cell r="C26">
            <v>1.94232631824E-5</v>
          </cell>
          <cell r="D26">
            <v>4.44612101101E-5</v>
          </cell>
          <cell r="E26">
            <v>7.0977477780900003E-5</v>
          </cell>
          <cell r="F26">
            <v>1.02212664497E-4</v>
          </cell>
          <cell r="G26">
            <v>1.4426886806599999E-4</v>
          </cell>
          <cell r="H26">
            <v>1.4502031928899999E-4</v>
          </cell>
          <cell r="I26">
            <v>1.4551766724900001E-4</v>
          </cell>
          <cell r="J26">
            <v>1.3831953887E-4</v>
          </cell>
          <cell r="K26">
            <v>1.21279799641E-4</v>
          </cell>
          <cell r="L26">
            <v>1.05218115492E-4</v>
          </cell>
          <cell r="M26">
            <v>1.02901767494E-4</v>
          </cell>
          <cell r="N26">
            <v>1.0288351186299999E-4</v>
          </cell>
          <cell r="O26">
            <v>1.0673234011900001E-5</v>
          </cell>
          <cell r="P26">
            <v>1.9577068331700001E-5</v>
          </cell>
          <cell r="Q26">
            <v>4.4023680198100002E-5</v>
          </cell>
          <cell r="R26">
            <v>6.6319396997100002E-5</v>
          </cell>
          <cell r="S26">
            <v>7.8561083806300003E-5</v>
          </cell>
          <cell r="T26">
            <v>4.5997934085300001E-5</v>
          </cell>
          <cell r="U26">
            <v>4.0800065287800003E-5</v>
          </cell>
          <cell r="V26">
            <v>3.6381781171400003E-5</v>
          </cell>
          <cell r="W26">
            <v>3.2537735235000002E-5</v>
          </cell>
          <cell r="X26">
            <v>3.6772750758100002E-5</v>
          </cell>
          <cell r="Y26">
            <v>4.08281765059E-5</v>
          </cell>
          <cell r="Z26">
            <v>3.5450836171300001E-5</v>
          </cell>
          <cell r="AA26">
            <v>1.3014404966E-5</v>
          </cell>
          <cell r="AB26">
            <v>-1.3108932336200001E-6</v>
          </cell>
          <cell r="AC26">
            <v>4.05661092858E-6</v>
          </cell>
          <cell r="AD26">
            <v>1.0471606736999999E-5</v>
          </cell>
          <cell r="AE26">
            <v>1.2715366182899999E-5</v>
          </cell>
          <cell r="AF26">
            <v>2.0872336099299999E-5</v>
          </cell>
          <cell r="AG26">
            <v>3.01817816687E-5</v>
          </cell>
          <cell r="AH26">
            <v>2.65418586145E-5</v>
          </cell>
          <cell r="AI26">
            <v>2.3711543321299999E-5</v>
          </cell>
          <cell r="AJ26">
            <v>2.0173816916600001E-5</v>
          </cell>
          <cell r="AK26">
            <v>1.7098803640600001E-5</v>
          </cell>
          <cell r="AL26">
            <v>1.09072381547E-5</v>
          </cell>
          <cell r="AM26">
            <v>6.8315752400999998E-6</v>
          </cell>
          <cell r="AN26">
            <v>3.5632252150700002E-6</v>
          </cell>
          <cell r="AO26">
            <v>4.2445124949200002E-6</v>
          </cell>
          <cell r="AP26">
            <v>1.4877286111999999E-5</v>
          </cell>
          <cell r="AQ26">
            <v>2.4246101435900001E-5</v>
          </cell>
          <cell r="AR26">
            <v>2.3818114809899998E-5</v>
          </cell>
          <cell r="AS26">
            <v>3.3152578737499998E-5</v>
          </cell>
          <cell r="AT26">
            <v>5.72776564737E-5</v>
          </cell>
          <cell r="AU26">
            <v>5.3078620181500002E-5</v>
          </cell>
          <cell r="AV26">
            <v>5.05593608564E-5</v>
          </cell>
          <cell r="AW26">
            <v>4.7898484216700002E-5</v>
          </cell>
          <cell r="AX26">
            <v>4.5213683167499997E-5</v>
          </cell>
          <cell r="AY26">
            <v>4.1427661929199998E-5</v>
          </cell>
          <cell r="AZ26">
            <v>3.7757531047400001E-5</v>
          </cell>
          <cell r="BA26">
            <v>2.2806914385799999E-5</v>
          </cell>
        </row>
        <row r="27">
          <cell r="B27">
            <v>6.2814876066899999E-6</v>
          </cell>
          <cell r="C27">
            <v>1.4765157656099999E-5</v>
          </cell>
          <cell r="D27">
            <v>3.4072915167800003E-5</v>
          </cell>
          <cell r="E27">
            <v>5.6668316507100002E-5</v>
          </cell>
          <cell r="F27">
            <v>8.40910330355E-5</v>
          </cell>
          <cell r="G27">
            <v>1.2305958478900001E-4</v>
          </cell>
          <cell r="H27">
            <v>1.2362162213100001E-4</v>
          </cell>
          <cell r="I27">
            <v>1.2577671155999999E-4</v>
          </cell>
          <cell r="J27">
            <v>1.21279799641E-4</v>
          </cell>
          <cell r="K27">
            <v>1.14374586007E-4</v>
          </cell>
          <cell r="L27">
            <v>1.03204495441E-4</v>
          </cell>
          <cell r="M27">
            <v>1.02380386681E-4</v>
          </cell>
          <cell r="N27">
            <v>1.0235821664699999E-4</v>
          </cell>
          <cell r="O27">
            <v>4.87482866542E-6</v>
          </cell>
          <cell r="P27">
            <v>1.12136992941E-5</v>
          </cell>
          <cell r="Q27">
            <v>3.0754746347700003E-5</v>
          </cell>
          <cell r="R27">
            <v>4.8874187910700001E-5</v>
          </cell>
          <cell r="S27">
            <v>6.1240633020700003E-5</v>
          </cell>
          <cell r="T27">
            <v>3.56415788653E-5</v>
          </cell>
          <cell r="U27">
            <v>3.4040569576199999E-5</v>
          </cell>
          <cell r="V27">
            <v>3.2713913480400002E-5</v>
          </cell>
          <cell r="W27">
            <v>3.1561867997400001E-5</v>
          </cell>
          <cell r="X27">
            <v>3.51271639967E-5</v>
          </cell>
          <cell r="Y27">
            <v>3.8707581784499998E-5</v>
          </cell>
          <cell r="Z27">
            <v>3.5027748298899998E-5</v>
          </cell>
          <cell r="AA27">
            <v>1.7955848017400001E-5</v>
          </cell>
          <cell r="AB27">
            <v>-6.0442344182800001E-6</v>
          </cell>
          <cell r="AC27">
            <v>9.6026577488700007E-7</v>
          </cell>
          <cell r="AD27">
            <v>6.7859817181099998E-6</v>
          </cell>
          <cell r="AE27">
            <v>8.8709242406299993E-6</v>
          </cell>
          <cell r="AF27">
            <v>1.69076878356E-5</v>
          </cell>
          <cell r="AG27">
            <v>2.6378905551E-5</v>
          </cell>
          <cell r="AH27">
            <v>2.4546782483699998E-5</v>
          </cell>
          <cell r="AI27">
            <v>2.20233396154E-5</v>
          </cell>
          <cell r="AJ27">
            <v>1.9260479564799999E-5</v>
          </cell>
          <cell r="AK27">
            <v>1.6114748908900001E-5</v>
          </cell>
          <cell r="AL27">
            <v>1.05455714635E-5</v>
          </cell>
          <cell r="AM27">
            <v>7.6594955402000002E-6</v>
          </cell>
          <cell r="AN27">
            <v>5.4365219031500001E-6</v>
          </cell>
          <cell r="AO27">
            <v>-9.6721601394699995E-8</v>
          </cell>
          <cell r="AP27">
            <v>6.7732300255200001E-6</v>
          </cell>
          <cell r="AQ27">
            <v>1.57041069107E-5</v>
          </cell>
          <cell r="AR27">
            <v>1.49287398018E-5</v>
          </cell>
          <cell r="AS27">
            <v>2.4855860051199998E-5</v>
          </cell>
          <cell r="AT27">
            <v>4.7201376039999999E-5</v>
          </cell>
          <cell r="AU27">
            <v>4.6926166120600001E-5</v>
          </cell>
          <cell r="AV27">
            <v>4.61106497982E-5</v>
          </cell>
          <cell r="AW27">
            <v>4.48588795359E-5</v>
          </cell>
          <cell r="AX27">
            <v>4.3945587189400002E-5</v>
          </cell>
          <cell r="AY27">
            <v>4.1604528268700001E-5</v>
          </cell>
          <cell r="AZ27">
            <v>3.8883605033700001E-5</v>
          </cell>
          <cell r="BA27">
            <v>2.59663912524E-5</v>
          </cell>
        </row>
        <row r="28">
          <cell r="B28">
            <v>6.0718436964299998E-6</v>
          </cell>
          <cell r="C28">
            <v>1.13088079091E-5</v>
          </cell>
          <cell r="D28">
            <v>2.4682228461500001E-5</v>
          </cell>
          <cell r="E28">
            <v>4.3179441528599999E-5</v>
          </cell>
          <cell r="F28">
            <v>6.6473780040299997E-5</v>
          </cell>
          <cell r="G28">
            <v>1.02254067189E-4</v>
          </cell>
          <cell r="H28">
            <v>1.03514648353E-4</v>
          </cell>
          <cell r="I28">
            <v>1.07253827894E-4</v>
          </cell>
          <cell r="J28">
            <v>1.05218115492E-4</v>
          </cell>
          <cell r="K28">
            <v>1.03204495441E-4</v>
          </cell>
          <cell r="L28">
            <v>9.8076619334200001E-5</v>
          </cell>
          <cell r="M28">
            <v>9.8162195568700001E-5</v>
          </cell>
          <cell r="N28">
            <v>9.8133373776800002E-5</v>
          </cell>
          <cell r="O28">
            <v>2.0650668417799998E-6</v>
          </cell>
          <cell r="P28">
            <v>5.8901277003100003E-6</v>
          </cell>
          <cell r="Q28">
            <v>2.0223467408999999E-5</v>
          </cell>
          <cell r="R28">
            <v>3.3893279884999998E-5</v>
          </cell>
          <cell r="S28">
            <v>4.5377191935599998E-5</v>
          </cell>
          <cell r="T28">
            <v>2.64589057391E-5</v>
          </cell>
          <cell r="U28">
            <v>2.7443086943599999E-5</v>
          </cell>
          <cell r="V28">
            <v>2.82770616333E-5</v>
          </cell>
          <cell r="W28">
            <v>2.91316765463E-5</v>
          </cell>
          <cell r="X28">
            <v>3.2549638476999999E-5</v>
          </cell>
          <cell r="Y28">
            <v>3.6638816633300002E-5</v>
          </cell>
          <cell r="Z28">
            <v>3.3337218153399997E-5</v>
          </cell>
          <cell r="AA28">
            <v>1.9344007505900002E-5</v>
          </cell>
          <cell r="AB28">
            <v>-8.4429312076900001E-6</v>
          </cell>
          <cell r="AC28">
            <v>-9.2156720528199996E-7</v>
          </cell>
          <cell r="AD28">
            <v>3.65058350368E-6</v>
          </cell>
          <cell r="AE28">
            <v>5.0994660290000004E-6</v>
          </cell>
          <cell r="AF28">
            <v>1.2170469349799999E-5</v>
          </cell>
          <cell r="AG28">
            <v>2.11608742776E-5</v>
          </cell>
          <cell r="AH28">
            <v>2.0997734349000001E-5</v>
          </cell>
          <cell r="AI28">
            <v>1.9306481757899999E-5</v>
          </cell>
          <cell r="AJ28">
            <v>1.7274313044500001E-5</v>
          </cell>
          <cell r="AK28">
            <v>1.4994806887200001E-5</v>
          </cell>
          <cell r="AL28">
            <v>1.07262172804E-5</v>
          </cell>
          <cell r="AM28">
            <v>9.0483028435800004E-6</v>
          </cell>
          <cell r="AN28">
            <v>7.81144156426E-6</v>
          </cell>
          <cell r="AO28">
            <v>-2.6060547324400002E-6</v>
          </cell>
          <cell r="AP28">
            <v>-1.2407837632000001E-6</v>
          </cell>
          <cell r="AQ28">
            <v>6.6027671801099996E-6</v>
          </cell>
          <cell r="AR28">
            <v>6.1866975645099999E-6</v>
          </cell>
          <cell r="AS28">
            <v>1.6330422684400001E-5</v>
          </cell>
          <cell r="AT28">
            <v>3.7766672897900002E-5</v>
          </cell>
          <cell r="AU28">
            <v>4.03337119581E-5</v>
          </cell>
          <cell r="AV28">
            <v>4.1399536672599997E-5</v>
          </cell>
          <cell r="AW28">
            <v>4.1787639433899999E-5</v>
          </cell>
          <cell r="AX28">
            <v>4.2081593256500002E-5</v>
          </cell>
          <cell r="AY28">
            <v>4.13791504595E-5</v>
          </cell>
          <cell r="AZ28">
            <v>3.9016208873900002E-5</v>
          </cell>
          <cell r="BA28">
            <v>2.8156501424500001E-5</v>
          </cell>
        </row>
        <row r="29">
          <cell r="B29">
            <v>7.6529155593200008E-6</v>
          </cell>
          <cell r="C29">
            <v>1.18259536676E-5</v>
          </cell>
          <cell r="D29">
            <v>2.32688775809E-5</v>
          </cell>
          <cell r="E29">
            <v>4.0983570308400003E-5</v>
          </cell>
          <cell r="F29">
            <v>6.3540258722900002E-5</v>
          </cell>
          <cell r="G29">
            <v>9.9555436203699996E-5</v>
          </cell>
          <cell r="H29">
            <v>1.00214546621E-4</v>
          </cell>
          <cell r="I29">
            <v>1.04148314213E-4</v>
          </cell>
          <cell r="J29">
            <v>1.02901767494E-4</v>
          </cell>
          <cell r="K29">
            <v>1.02380386681E-4</v>
          </cell>
          <cell r="L29">
            <v>9.8162195568700001E-5</v>
          </cell>
          <cell r="M29">
            <v>1.02128871949E-4</v>
          </cell>
          <cell r="N29">
            <v>1.02106245631E-4</v>
          </cell>
          <cell r="O29">
            <v>2.27955108201E-6</v>
          </cell>
          <cell r="P29">
            <v>5.0540135367400004E-6</v>
          </cell>
          <cell r="Q29">
            <v>1.7028732548800001E-5</v>
          </cell>
          <cell r="R29">
            <v>2.9215785289499999E-5</v>
          </cell>
          <cell r="S29">
            <v>4.0411380699199998E-5</v>
          </cell>
          <cell r="T29">
            <v>2.27925514107E-5</v>
          </cell>
          <cell r="U29">
            <v>2.49260595366E-5</v>
          </cell>
          <cell r="V29">
            <v>2.6144907963900001E-5</v>
          </cell>
          <cell r="W29">
            <v>2.81089590416E-5</v>
          </cell>
          <cell r="X29">
            <v>3.1395136561199997E-5</v>
          </cell>
          <cell r="Y29">
            <v>3.55280832364E-5</v>
          </cell>
          <cell r="Z29">
            <v>3.23946108682E-5</v>
          </cell>
          <cell r="AA29">
            <v>2.02123206653E-5</v>
          </cell>
          <cell r="AB29">
            <v>-5.6895236380999998E-6</v>
          </cell>
          <cell r="AC29">
            <v>3.5943230678099999E-7</v>
          </cell>
          <cell r="AD29">
            <v>3.6404095946400001E-6</v>
          </cell>
          <cell r="AE29">
            <v>4.9909031889900003E-6</v>
          </cell>
          <cell r="AF29">
            <v>1.21425545928E-5</v>
          </cell>
          <cell r="AG29">
            <v>2.1168109176499999E-5</v>
          </cell>
          <cell r="AH29">
            <v>2.1634350127199999E-5</v>
          </cell>
          <cell r="AI29">
            <v>2.0246101092900001E-5</v>
          </cell>
          <cell r="AJ29">
            <v>1.83317014146E-5</v>
          </cell>
          <cell r="AK29">
            <v>1.6258260178200001E-5</v>
          </cell>
          <cell r="AL29">
            <v>1.1861547503700001E-5</v>
          </cell>
          <cell r="AM29">
            <v>1.03375493264E-5</v>
          </cell>
          <cell r="AN29">
            <v>9.2521745813000006E-6</v>
          </cell>
          <cell r="AO29">
            <v>-8.4708788028599998E-6</v>
          </cell>
          <cell r="AP29">
            <v>-3.9707751845799998E-6</v>
          </cell>
          <cell r="AQ29">
            <v>4.7440586926900003E-6</v>
          </cell>
          <cell r="AR29">
            <v>4.8289863715500002E-6</v>
          </cell>
          <cell r="AS29">
            <v>1.5452586762199999E-5</v>
          </cell>
          <cell r="AT29">
            <v>3.4378607668900003E-5</v>
          </cell>
          <cell r="AU29">
            <v>3.8496096435299998E-5</v>
          </cell>
          <cell r="AV29">
            <v>4.0738598519399998E-5</v>
          </cell>
          <cell r="AW29">
            <v>4.1842365773099997E-5</v>
          </cell>
          <cell r="AX29">
            <v>4.2231820380400002E-5</v>
          </cell>
          <cell r="AY29">
            <v>4.2404884534000003E-5</v>
          </cell>
          <cell r="AZ29">
            <v>4.0288003827399997E-5</v>
          </cell>
          <cell r="BA29">
            <v>3.05780072969E-5</v>
          </cell>
        </row>
        <row r="30">
          <cell r="B30">
            <v>7.6747202559499998E-6</v>
          </cell>
          <cell r="C30">
            <v>1.1848210113499999E-5</v>
          </cell>
          <cell r="D30">
            <v>2.3278803755000002E-5</v>
          </cell>
          <cell r="E30">
            <v>4.0984967706500001E-5</v>
          </cell>
          <cell r="F30">
            <v>6.3525596066599994E-5</v>
          </cell>
          <cell r="G30">
            <v>9.9539613286699999E-5</v>
          </cell>
          <cell r="H30">
            <v>1.0020687554099999E-4</v>
          </cell>
          <cell r="I30">
            <v>1.0413044627000001E-4</v>
          </cell>
          <cell r="J30">
            <v>1.0288351186299999E-4</v>
          </cell>
          <cell r="K30">
            <v>1.0235821664699999E-4</v>
          </cell>
          <cell r="L30">
            <v>9.8133373776800002E-5</v>
          </cell>
          <cell r="M30">
            <v>1.02106245631E-4</v>
          </cell>
          <cell r="N30">
            <v>1.0208459679099999E-4</v>
          </cell>
          <cell r="O30">
            <v>2.2604619744100001E-6</v>
          </cell>
          <cell r="P30">
            <v>5.0755140778600003E-6</v>
          </cell>
          <cell r="Q30">
            <v>1.7035691263999999E-5</v>
          </cell>
          <cell r="R30">
            <v>2.9213445395499999E-5</v>
          </cell>
          <cell r="S30">
            <v>4.0393161158399997E-5</v>
          </cell>
          <cell r="T30">
            <v>2.2772322345000001E-5</v>
          </cell>
          <cell r="U30">
            <v>2.4906361079100002E-5</v>
          </cell>
          <cell r="V30">
            <v>2.6125379477399998E-5</v>
          </cell>
          <cell r="W30">
            <v>2.80948971237E-5</v>
          </cell>
          <cell r="X30">
            <v>3.1376035291900003E-5</v>
          </cell>
          <cell r="Y30">
            <v>3.5497539507300003E-5</v>
          </cell>
          <cell r="Z30">
            <v>3.23662546951E-5</v>
          </cell>
          <cell r="AA30">
            <v>2.01990442189E-5</v>
          </cell>
          <cell r="AB30">
            <v>-5.7014780778899999E-6</v>
          </cell>
          <cell r="AC30">
            <v>3.6706390880200001E-7</v>
          </cell>
          <cell r="AD30">
            <v>3.6450481298700001E-6</v>
          </cell>
          <cell r="AE30">
            <v>5.0043209197099998E-6</v>
          </cell>
          <cell r="AF30">
            <v>1.21507475274E-5</v>
          </cell>
          <cell r="AG30">
            <v>2.1160875161999999E-5</v>
          </cell>
          <cell r="AH30">
            <v>2.16283822245E-5</v>
          </cell>
          <cell r="AI30">
            <v>2.02369503695E-5</v>
          </cell>
          <cell r="AJ30">
            <v>1.8323219290400001E-5</v>
          </cell>
          <cell r="AK30">
            <v>1.62529643618E-5</v>
          </cell>
          <cell r="AL30">
            <v>1.1851590441000001E-5</v>
          </cell>
          <cell r="AM30">
            <v>1.03213621804E-5</v>
          </cell>
          <cell r="AN30">
            <v>9.2440026853599994E-6</v>
          </cell>
          <cell r="AO30">
            <v>-8.5043459683899993E-6</v>
          </cell>
          <cell r="AP30">
            <v>-3.9783088520400003E-6</v>
          </cell>
          <cell r="AQ30">
            <v>4.7082943239199999E-6</v>
          </cell>
          <cell r="AR30">
            <v>4.7943945565800002E-6</v>
          </cell>
          <cell r="AS30">
            <v>1.5407121090300002E-5</v>
          </cell>
          <cell r="AT30">
            <v>3.4336575395199997E-5</v>
          </cell>
          <cell r="AU30">
            <v>3.8444020650200001E-5</v>
          </cell>
          <cell r="AV30">
            <v>4.06828696294E-5</v>
          </cell>
          <cell r="AW30">
            <v>4.17870185741E-5</v>
          </cell>
          <cell r="AX30">
            <v>4.2176347482400002E-5</v>
          </cell>
          <cell r="AY30">
            <v>4.23459126903E-5</v>
          </cell>
          <cell r="AZ30">
            <v>4.0238582300999997E-5</v>
          </cell>
          <cell r="BA30">
            <v>3.0547508611599998E-5</v>
          </cell>
        </row>
        <row r="31">
          <cell r="B31">
            <v>2.2944172404199999E-5</v>
          </cell>
          <cell r="C31">
            <v>2.1216919955699999E-5</v>
          </cell>
          <cell r="D31">
            <v>1.67707631947E-5</v>
          </cell>
          <cell r="E31">
            <v>1.6673247152599999E-5</v>
          </cell>
          <cell r="F31">
            <v>1.6987786152200001E-5</v>
          </cell>
          <cell r="G31">
            <v>1.3162087187200001E-5</v>
          </cell>
          <cell r="H31">
            <v>1.26337746542E-5</v>
          </cell>
          <cell r="I31">
            <v>1.3168708263399999E-5</v>
          </cell>
          <cell r="J31">
            <v>1.0673234011900001E-5</v>
          </cell>
          <cell r="K31">
            <v>4.87482866542E-6</v>
          </cell>
          <cell r="L31">
            <v>2.0650668417799998E-6</v>
          </cell>
          <cell r="M31">
            <v>2.27955108201E-6</v>
          </cell>
          <cell r="N31">
            <v>2.2604619744100001E-6</v>
          </cell>
          <cell r="O31">
            <v>1.4199313706300001E-4</v>
          </cell>
          <cell r="P31">
            <v>1.02122887967E-4</v>
          </cell>
          <cell r="Q31">
            <v>7.9422606681300005E-5</v>
          </cell>
          <cell r="R31">
            <v>6.0463777547499999E-5</v>
          </cell>
          <cell r="S31">
            <v>4.9999226491700002E-5</v>
          </cell>
          <cell r="T31">
            <v>1.47149640021E-5</v>
          </cell>
          <cell r="U31">
            <v>4.1906224979399998E-6</v>
          </cell>
          <cell r="V31">
            <v>-3.9995666749200004E-6</v>
          </cell>
          <cell r="W31">
            <v>-9.79236054799E-6</v>
          </cell>
          <cell r="X31">
            <v>-6.3185035539700003E-6</v>
          </cell>
          <cell r="Y31">
            <v>1.7363682209E-6</v>
          </cell>
          <cell r="Z31">
            <v>-9.8634931256600005E-7</v>
          </cell>
          <cell r="AA31">
            <v>-9.7340040559700005E-8</v>
          </cell>
          <cell r="AB31">
            <v>7.3292297306599996E-5</v>
          </cell>
          <cell r="AC31">
            <v>6.1778394220300003E-5</v>
          </cell>
          <cell r="AD31">
            <v>4.85457056823E-5</v>
          </cell>
          <cell r="AE31">
            <v>4.0084199701999997E-5</v>
          </cell>
          <cell r="AF31">
            <v>3.3475586557400002E-5</v>
          </cell>
          <cell r="AG31">
            <v>2.75631604328E-5</v>
          </cell>
          <cell r="AH31">
            <v>2.2823006472E-5</v>
          </cell>
          <cell r="AI31">
            <v>1.8719973902000002E-5</v>
          </cell>
          <cell r="AJ31">
            <v>1.20727602557E-5</v>
          </cell>
          <cell r="AK31">
            <v>9.7242186163100003E-6</v>
          </cell>
          <cell r="AL31">
            <v>7.1486842155699997E-6</v>
          </cell>
          <cell r="AM31">
            <v>5.9934774885000001E-6</v>
          </cell>
          <cell r="AN31">
            <v>3.7098403558099998E-6</v>
          </cell>
          <cell r="AO31">
            <v>1.3726398807500001E-4</v>
          </cell>
          <cell r="AP31">
            <v>9.3168905799799993E-5</v>
          </cell>
          <cell r="AQ31">
            <v>5.66899271015E-5</v>
          </cell>
          <cell r="AR31">
            <v>5.2374925592200003E-5</v>
          </cell>
          <cell r="AS31">
            <v>4.41462042365E-5</v>
          </cell>
          <cell r="AT31">
            <v>1.60575667241E-5</v>
          </cell>
          <cell r="AU31">
            <v>8.1184119818399994E-6</v>
          </cell>
          <cell r="AV31">
            <v>5.81525947373E-6</v>
          </cell>
          <cell r="AW31">
            <v>3.2171452482100001E-6</v>
          </cell>
          <cell r="AX31">
            <v>9.3303870210799998E-7</v>
          </cell>
          <cell r="AY31">
            <v>-1.5234393096000001E-6</v>
          </cell>
          <cell r="AZ31">
            <v>-3.53236668369E-6</v>
          </cell>
          <cell r="BA31">
            <v>2.8410257981399999E-6</v>
          </cell>
        </row>
        <row r="32">
          <cell r="B32">
            <v>1.24445262546E-5</v>
          </cell>
          <cell r="C32">
            <v>1.59363830789E-5</v>
          </cell>
          <cell r="D32">
            <v>2.0312017826800001E-5</v>
          </cell>
          <cell r="E32">
            <v>2.2981233640400002E-5</v>
          </cell>
          <cell r="F32">
            <v>2.5996314177099999E-5</v>
          </cell>
          <cell r="G32">
            <v>2.49343124007E-5</v>
          </cell>
          <cell r="H32">
            <v>2.4642945257800001E-5</v>
          </cell>
          <cell r="I32">
            <v>2.33014552056E-5</v>
          </cell>
          <cell r="J32">
            <v>1.9577068331700001E-5</v>
          </cell>
          <cell r="K32">
            <v>1.12136992941E-5</v>
          </cell>
          <cell r="L32">
            <v>5.8901277003100003E-6</v>
          </cell>
          <cell r="M32">
            <v>5.0540135367400004E-6</v>
          </cell>
          <cell r="N32">
            <v>5.0755140778600003E-6</v>
          </cell>
          <cell r="O32">
            <v>1.02122887967E-4</v>
          </cell>
          <cell r="P32">
            <v>9.2006510785300002E-5</v>
          </cell>
          <cell r="Q32">
            <v>8.4164101774999997E-5</v>
          </cell>
          <cell r="R32">
            <v>7.5598020844700007E-5</v>
          </cell>
          <cell r="S32">
            <v>6.7018449115699994E-5</v>
          </cell>
          <cell r="T32">
            <v>2.3950119281500001E-5</v>
          </cell>
          <cell r="U32">
            <v>1.13799426148E-5</v>
          </cell>
          <cell r="V32">
            <v>1.5338441919499999E-6</v>
          </cell>
          <cell r="W32">
            <v>-5.6704980755299996E-6</v>
          </cell>
          <cell r="X32">
            <v>-3.8571675372799998E-6</v>
          </cell>
          <cell r="Y32">
            <v>2.16329575045E-6</v>
          </cell>
          <cell r="Z32">
            <v>-1.00936676353E-6</v>
          </cell>
          <cell r="AA32">
            <v>-2.93273817643E-6</v>
          </cell>
          <cell r="AB32">
            <v>5.1708419894699997E-5</v>
          </cell>
          <cell r="AC32">
            <v>5.0366293618500002E-5</v>
          </cell>
          <cell r="AD32">
            <v>4.4291100307800003E-5</v>
          </cell>
          <cell r="AE32">
            <v>3.8049408254100002E-5</v>
          </cell>
          <cell r="AF32">
            <v>3.2937615257199998E-5</v>
          </cell>
          <cell r="AG32">
            <v>2.6388185490799999E-5</v>
          </cell>
          <cell r="AH32">
            <v>2.0585036662199999E-5</v>
          </cell>
          <cell r="AI32">
            <v>1.63838629036E-5</v>
          </cell>
          <cell r="AJ32">
            <v>1.01696565456E-5</v>
          </cell>
          <cell r="AK32">
            <v>9.2911598767199998E-6</v>
          </cell>
          <cell r="AL32">
            <v>6.3978288063999999E-6</v>
          </cell>
          <cell r="AM32">
            <v>4.3413107888900004E-6</v>
          </cell>
          <cell r="AN32">
            <v>1.7843778590300001E-6</v>
          </cell>
          <cell r="AO32">
            <v>1.030764256E-4</v>
          </cell>
          <cell r="AP32">
            <v>8.3490056623300004E-5</v>
          </cell>
          <cell r="AQ32">
            <v>5.48862460765E-5</v>
          </cell>
          <cell r="AR32">
            <v>4.7356795421E-5</v>
          </cell>
          <cell r="AS32">
            <v>3.8073035500700002E-5</v>
          </cell>
          <cell r="AT32">
            <v>2.27503226561E-5</v>
          </cell>
          <cell r="AU32">
            <v>1.20738703641E-5</v>
          </cell>
          <cell r="AV32">
            <v>7.4510187124700004E-6</v>
          </cell>
          <cell r="AW32">
            <v>3.7830061792500002E-6</v>
          </cell>
          <cell r="AX32">
            <v>-2.3891470065000002E-7</v>
          </cell>
          <cell r="AY32">
            <v>-2.7100886004899999E-6</v>
          </cell>
          <cell r="AZ32">
            <v>-5.5527888333900003E-6</v>
          </cell>
          <cell r="BA32">
            <v>7.9772640020800001E-7</v>
          </cell>
        </row>
        <row r="33">
          <cell r="B33">
            <v>-1.6827259019300001E-6</v>
          </cell>
          <cell r="C33">
            <v>9.22353328437E-6</v>
          </cell>
          <cell r="D33">
            <v>3.0161902010800001E-5</v>
          </cell>
          <cell r="E33">
            <v>4.1054426303799997E-5</v>
          </cell>
          <cell r="F33">
            <v>5.1859323311700003E-5</v>
          </cell>
          <cell r="G33">
            <v>5.65824958031E-5</v>
          </cell>
          <cell r="H33">
            <v>5.4628841702000002E-5</v>
          </cell>
          <cell r="I33">
            <v>5.0721943793500001E-5</v>
          </cell>
          <cell r="J33">
            <v>4.4023680198100002E-5</v>
          </cell>
          <cell r="K33">
            <v>3.0754746347700003E-5</v>
          </cell>
          <cell r="L33">
            <v>2.0223467408999999E-5</v>
          </cell>
          <cell r="M33">
            <v>1.7028732548800001E-5</v>
          </cell>
          <cell r="N33">
            <v>1.7035691263999999E-5</v>
          </cell>
          <cell r="O33">
            <v>7.9422606681300005E-5</v>
          </cell>
          <cell r="P33">
            <v>8.4164101774999997E-5</v>
          </cell>
          <cell r="Q33">
            <v>1.11235795353E-4</v>
          </cell>
          <cell r="R33">
            <v>1.20002763849E-4</v>
          </cell>
          <cell r="S33">
            <v>1.14991018474E-4</v>
          </cell>
          <cell r="T33">
            <v>4.37320379382E-5</v>
          </cell>
          <cell r="U33">
            <v>2.7920601551900001E-5</v>
          </cell>
          <cell r="V33">
            <v>1.5312076723499998E-5</v>
          </cell>
          <cell r="W33">
            <v>5.6237965667600002E-6</v>
          </cell>
          <cell r="X33">
            <v>6.7907757430000001E-6</v>
          </cell>
          <cell r="Y33">
            <v>1.1586388309E-5</v>
          </cell>
          <cell r="Z33">
            <v>6.8548460803999997E-6</v>
          </cell>
          <cell r="AA33">
            <v>4.6168419063099999E-7</v>
          </cell>
          <cell r="AB33">
            <v>3.11011652648E-5</v>
          </cell>
          <cell r="AC33">
            <v>3.5836475493899999E-5</v>
          </cell>
          <cell r="AD33">
            <v>3.8215115277500002E-5</v>
          </cell>
          <cell r="AE33">
            <v>3.3451409755099997E-5</v>
          </cell>
          <cell r="AF33">
            <v>3.1064008643900001E-5</v>
          </cell>
          <cell r="AG33">
            <v>2.7721832313800002E-5</v>
          </cell>
          <cell r="AH33">
            <v>1.95727539722E-5</v>
          </cell>
          <cell r="AI33">
            <v>1.51148141709E-5</v>
          </cell>
          <cell r="AJ33">
            <v>1.0220852096600001E-5</v>
          </cell>
          <cell r="AK33">
            <v>9.4550576143999995E-6</v>
          </cell>
          <cell r="AL33">
            <v>6.4261750677700002E-6</v>
          </cell>
          <cell r="AM33">
            <v>3.5092203064900001E-6</v>
          </cell>
          <cell r="AN33">
            <v>-1.36544883451E-7</v>
          </cell>
          <cell r="AO33">
            <v>7.3197126413200001E-5</v>
          </cell>
          <cell r="AP33">
            <v>7.6950139511100006E-5</v>
          </cell>
          <cell r="AQ33">
            <v>6.3822992675200002E-5</v>
          </cell>
          <cell r="AR33">
            <v>4.8842303964100002E-5</v>
          </cell>
          <cell r="AS33">
            <v>3.8083446624299997E-5</v>
          </cell>
          <cell r="AT33">
            <v>4.28345443774E-5</v>
          </cell>
          <cell r="AU33">
            <v>2.7797375545399999E-5</v>
          </cell>
          <cell r="AV33">
            <v>1.9857445967700001E-5</v>
          </cell>
          <cell r="AW33">
            <v>1.25264621651E-5</v>
          </cell>
          <cell r="AX33">
            <v>8.9999710799200006E-6</v>
          </cell>
          <cell r="AY33">
            <v>5.9452647702699998E-6</v>
          </cell>
          <cell r="AZ33">
            <v>2.9609359721799999E-6</v>
          </cell>
          <cell r="BA33">
            <v>4.1110780967199997E-6</v>
          </cell>
        </row>
        <row r="34">
          <cell r="B34">
            <v>-1.23698700086E-5</v>
          </cell>
          <cell r="C34">
            <v>4.5055817324100003E-6</v>
          </cell>
          <cell r="D34">
            <v>3.8777012331500003E-5</v>
          </cell>
          <cell r="E34">
            <v>5.66826469623E-5</v>
          </cell>
          <cell r="F34">
            <v>7.5486848783200004E-5</v>
          </cell>
          <cell r="G34">
            <v>8.2308385358500005E-5</v>
          </cell>
          <cell r="H34">
            <v>8.1778142125099994E-5</v>
          </cell>
          <cell r="I34">
            <v>7.5824064235999994E-5</v>
          </cell>
          <cell r="J34">
            <v>6.6319396997100002E-5</v>
          </cell>
          <cell r="K34">
            <v>4.8874187910700001E-5</v>
          </cell>
          <cell r="L34">
            <v>3.3893279884999998E-5</v>
          </cell>
          <cell r="M34">
            <v>2.9215785289499999E-5</v>
          </cell>
          <cell r="N34">
            <v>2.9213445395499999E-5</v>
          </cell>
          <cell r="O34">
            <v>6.0463777547499999E-5</v>
          </cell>
          <cell r="P34">
            <v>7.5598020844700007E-5</v>
          </cell>
          <cell r="Q34">
            <v>1.20002763849E-4</v>
          </cell>
          <cell r="R34">
            <v>1.5192450303400001E-4</v>
          </cell>
          <cell r="S34">
            <v>1.4956124262099999E-4</v>
          </cell>
          <cell r="T34">
            <v>6.3553564635600001E-5</v>
          </cell>
          <cell r="U34">
            <v>4.5869386495000003E-5</v>
          </cell>
          <cell r="V34">
            <v>3.1170998807599997E-5</v>
          </cell>
          <cell r="W34">
            <v>2.03015644028E-5</v>
          </cell>
          <cell r="X34">
            <v>1.9790913275299998E-5</v>
          </cell>
          <cell r="Y34">
            <v>2.18668336522E-5</v>
          </cell>
          <cell r="Z34">
            <v>1.4890755413000001E-5</v>
          </cell>
          <cell r="AA34">
            <v>2.4120553893999999E-6</v>
          </cell>
          <cell r="AB34">
            <v>2.3752193840300001E-5</v>
          </cell>
          <cell r="AC34">
            <v>3.0293878987700001E-5</v>
          </cell>
          <cell r="AD34">
            <v>3.7252573645200001E-5</v>
          </cell>
          <cell r="AE34">
            <v>3.3117735090700002E-5</v>
          </cell>
          <cell r="AF34">
            <v>3.3255856417400002E-5</v>
          </cell>
          <cell r="AG34">
            <v>3.25978565025E-5</v>
          </cell>
          <cell r="AH34">
            <v>2.11649393512E-5</v>
          </cell>
          <cell r="AI34">
            <v>1.5485794586899998E-5</v>
          </cell>
          <cell r="AJ34">
            <v>1.13425762173E-5</v>
          </cell>
          <cell r="AK34">
            <v>1.07325961308E-5</v>
          </cell>
          <cell r="AL34">
            <v>5.9457864195899998E-6</v>
          </cell>
          <cell r="AM34">
            <v>1.1807073945300001E-6</v>
          </cell>
          <cell r="AN34">
            <v>-3.9610337218299996E-6</v>
          </cell>
          <cell r="AO34">
            <v>5.6642751669399999E-5</v>
          </cell>
          <cell r="AP34">
            <v>6.7210543611799999E-5</v>
          </cell>
          <cell r="AQ34">
            <v>6.5482458973299993E-5</v>
          </cell>
          <cell r="AR34">
            <v>4.8641623233300001E-5</v>
          </cell>
          <cell r="AS34">
            <v>3.8650073768200001E-5</v>
          </cell>
          <cell r="AT34">
            <v>6.2385774081799995E-5</v>
          </cell>
          <cell r="AU34">
            <v>4.2928856410800003E-5</v>
          </cell>
          <cell r="AV34">
            <v>3.1886115230700002E-5</v>
          </cell>
          <cell r="AW34">
            <v>2.2224286564100001E-5</v>
          </cell>
          <cell r="AX34">
            <v>1.7099965708699998E-5</v>
          </cell>
          <cell r="AY34">
            <v>1.19298442355E-5</v>
          </cell>
          <cell r="AZ34">
            <v>9.1346026311499999E-6</v>
          </cell>
          <cell r="BA34">
            <v>5.6259169326500002E-6</v>
          </cell>
        </row>
        <row r="35">
          <cell r="B35">
            <v>-1.01113102382E-5</v>
          </cell>
          <cell r="C35">
            <v>6.4654350045700001E-6</v>
          </cell>
          <cell r="D35">
            <v>4.2175700615400001E-5</v>
          </cell>
          <cell r="E35">
            <v>6.2827568241400006E-5</v>
          </cell>
          <cell r="F35">
            <v>8.5745875880299997E-5</v>
          </cell>
          <cell r="G35">
            <v>9.4668940773899994E-5</v>
          </cell>
          <cell r="H35">
            <v>9.3779813990600006E-5</v>
          </cell>
          <cell r="I35">
            <v>8.8353721876199996E-5</v>
          </cell>
          <cell r="J35">
            <v>7.8561083806300003E-5</v>
          </cell>
          <cell r="K35">
            <v>6.1240633020700003E-5</v>
          </cell>
          <cell r="L35">
            <v>4.5377191935599998E-5</v>
          </cell>
          <cell r="M35">
            <v>4.0411380699199998E-5</v>
          </cell>
          <cell r="N35">
            <v>4.0393161158399997E-5</v>
          </cell>
          <cell r="O35">
            <v>4.9999226491700002E-5</v>
          </cell>
          <cell r="P35">
            <v>6.7018449115699994E-5</v>
          </cell>
          <cell r="Q35">
            <v>1.14991018474E-4</v>
          </cell>
          <cell r="R35">
            <v>1.4956124262099999E-4</v>
          </cell>
          <cell r="S35">
            <v>1.5927488739700001E-4</v>
          </cell>
          <cell r="T35">
            <v>6.9870350097200003E-5</v>
          </cell>
          <cell r="U35">
            <v>5.2408311665799997E-5</v>
          </cell>
          <cell r="V35">
            <v>3.8013317859899998E-5</v>
          </cell>
          <cell r="W35">
            <v>2.6382956071100001E-5</v>
          </cell>
          <cell r="X35">
            <v>2.70526156769E-5</v>
          </cell>
          <cell r="Y35">
            <v>2.98226952533E-5</v>
          </cell>
          <cell r="Z35">
            <v>2.1913500613299999E-5</v>
          </cell>
          <cell r="AA35">
            <v>5.6223365490999997E-6</v>
          </cell>
          <cell r="AB35">
            <v>1.8143820416699998E-5</v>
          </cell>
          <cell r="AC35">
            <v>2.6206346113599999E-5</v>
          </cell>
          <cell r="AD35">
            <v>3.4251175188700001E-5</v>
          </cell>
          <cell r="AE35">
            <v>3.2260930487199999E-5</v>
          </cell>
          <cell r="AF35">
            <v>3.5501196628799998E-5</v>
          </cell>
          <cell r="AG35">
            <v>3.6638189058700001E-5</v>
          </cell>
          <cell r="AH35">
            <v>2.6165938300900001E-5</v>
          </cell>
          <cell r="AI35">
            <v>2.00766627428E-5</v>
          </cell>
          <cell r="AJ35">
            <v>1.5694149117E-5</v>
          </cell>
          <cell r="AK35">
            <v>1.42836453559E-5</v>
          </cell>
          <cell r="AL35">
            <v>8.5335179531799995E-6</v>
          </cell>
          <cell r="AM35">
            <v>3.5410337081699999E-6</v>
          </cell>
          <cell r="AN35">
            <v>-2.4272931455199999E-6</v>
          </cell>
          <cell r="AO35">
            <v>5.44219225951E-5</v>
          </cell>
          <cell r="AP35">
            <v>6.9994010993000002E-5</v>
          </cell>
          <cell r="AQ35">
            <v>7.4049748627899996E-5</v>
          </cell>
          <cell r="AR35">
            <v>5.9492814984999997E-5</v>
          </cell>
          <cell r="AS35">
            <v>5.3596075822900001E-5</v>
          </cell>
          <cell r="AT35">
            <v>7.4592945014000003E-5</v>
          </cell>
          <cell r="AU35">
            <v>5.5930728821999999E-5</v>
          </cell>
          <cell r="AV35">
            <v>4.4949406989500003E-5</v>
          </cell>
          <cell r="AW35">
            <v>3.5075902445900003E-5</v>
          </cell>
          <cell r="AX35">
            <v>2.9883236435199999E-5</v>
          </cell>
          <cell r="AY35">
            <v>2.4386684140900002E-5</v>
          </cell>
          <cell r="AZ35">
            <v>2.04950776444E-5</v>
          </cell>
          <cell r="BA35">
            <v>1.2779543126200001E-5</v>
          </cell>
        </row>
        <row r="36">
          <cell r="B36">
            <v>-1.2310559335100001E-6</v>
          </cell>
          <cell r="C36">
            <v>4.9156402049000002E-6</v>
          </cell>
          <cell r="D36">
            <v>2.13328762328E-5</v>
          </cell>
          <cell r="E36">
            <v>3.3735134976899999E-5</v>
          </cell>
          <cell r="F36">
            <v>4.8660839557399999E-5</v>
          </cell>
          <cell r="G36">
            <v>5.0553889672299998E-5</v>
          </cell>
          <cell r="H36">
            <v>5.3597137390799999E-5</v>
          </cell>
          <cell r="I36">
            <v>4.9865408242499997E-5</v>
          </cell>
          <cell r="J36">
            <v>4.5997934085300001E-5</v>
          </cell>
          <cell r="K36">
            <v>3.56415788653E-5</v>
          </cell>
          <cell r="L36">
            <v>2.64589057391E-5</v>
          </cell>
          <cell r="M36">
            <v>2.27925514107E-5</v>
          </cell>
          <cell r="N36">
            <v>2.2772322345000001E-5</v>
          </cell>
          <cell r="O36">
            <v>1.47149640021E-5</v>
          </cell>
          <cell r="P36">
            <v>2.3950119281500001E-5</v>
          </cell>
          <cell r="Q36">
            <v>4.37320379382E-5</v>
          </cell>
          <cell r="R36">
            <v>6.3553564635600001E-5</v>
          </cell>
          <cell r="S36">
            <v>6.9870350097200003E-5</v>
          </cell>
          <cell r="T36">
            <v>1.5231148020199999E-4</v>
          </cell>
          <cell r="U36">
            <v>1.3280639242500001E-4</v>
          </cell>
          <cell r="V36">
            <v>1.18863914803E-4</v>
          </cell>
          <cell r="W36">
            <v>1.07711289977E-4</v>
          </cell>
          <cell r="X36">
            <v>8.8580149937199994E-5</v>
          </cell>
          <cell r="Y36">
            <v>6.2313545937900001E-5</v>
          </cell>
          <cell r="Z36">
            <v>4.697228229E-5</v>
          </cell>
          <cell r="AA36">
            <v>-6.3445678995799998E-6</v>
          </cell>
          <cell r="AB36">
            <v>2.0321353656E-5</v>
          </cell>
          <cell r="AC36">
            <v>1.55595679119E-5</v>
          </cell>
          <cell r="AD36">
            <v>2.2841692437599999E-5</v>
          </cell>
          <cell r="AE36">
            <v>4.3704640454599999E-5</v>
          </cell>
          <cell r="AF36">
            <v>6.8253787228600001E-5</v>
          </cell>
          <cell r="AG36">
            <v>7.3838530153500005E-5</v>
          </cell>
          <cell r="AH36">
            <v>6.6686576957899999E-5</v>
          </cell>
          <cell r="AI36">
            <v>6.1934155002299997E-5</v>
          </cell>
          <cell r="AJ36">
            <v>5.8452533293599997E-5</v>
          </cell>
          <cell r="AK36">
            <v>4.98898178166E-5</v>
          </cell>
          <cell r="AL36">
            <v>3.9062998822000003E-5</v>
          </cell>
          <cell r="AM36">
            <v>3.1971129702199999E-5</v>
          </cell>
          <cell r="AN36">
            <v>2.49741292142E-5</v>
          </cell>
          <cell r="AO36">
            <v>3.6167189630699999E-5</v>
          </cell>
          <cell r="AP36">
            <v>3.2570884710699999E-5</v>
          </cell>
          <cell r="AQ36">
            <v>5.45941949628E-5</v>
          </cell>
          <cell r="AR36">
            <v>9.0799844393799994E-5</v>
          </cell>
          <cell r="AS36">
            <v>1.22845719777E-4</v>
          </cell>
          <cell r="AT36">
            <v>1.45027487043E-4</v>
          </cell>
          <cell r="AU36">
            <v>1.2760570945499999E-4</v>
          </cell>
          <cell r="AV36">
            <v>1.12155416083E-4</v>
          </cell>
          <cell r="AW36">
            <v>1.07813801041E-4</v>
          </cell>
          <cell r="AX36">
            <v>9.2586177086800001E-5</v>
          </cell>
          <cell r="AY36">
            <v>7.6046054751600006E-5</v>
          </cell>
          <cell r="AZ36">
            <v>6.3041570161000005E-5</v>
          </cell>
          <cell r="BA36">
            <v>1.7279563693100002E-5</v>
          </cell>
        </row>
        <row r="37">
          <cell r="B37">
            <v>-8.3249275538800001E-7</v>
          </cell>
          <cell r="C37">
            <v>2.5572571471700001E-6</v>
          </cell>
          <cell r="D37">
            <v>1.6056731820999999E-5</v>
          </cell>
          <cell r="E37">
            <v>2.6638418620500001E-5</v>
          </cell>
          <cell r="F37">
            <v>4.0276041963699997E-5</v>
          </cell>
          <cell r="G37">
            <v>4.1891215718199999E-5</v>
          </cell>
          <cell r="H37">
            <v>4.5179005610099999E-5</v>
          </cell>
          <cell r="I37">
            <v>4.29926837271E-5</v>
          </cell>
          <cell r="J37">
            <v>4.0800065287800003E-5</v>
          </cell>
          <cell r="K37">
            <v>3.4040569576199999E-5</v>
          </cell>
          <cell r="L37">
            <v>2.7443086943599999E-5</v>
          </cell>
          <cell r="M37">
            <v>2.49260595366E-5</v>
          </cell>
          <cell r="N37">
            <v>2.4906361079100002E-5</v>
          </cell>
          <cell r="O37">
            <v>4.1906224979399998E-6</v>
          </cell>
          <cell r="P37">
            <v>1.13799426148E-5</v>
          </cell>
          <cell r="Q37">
            <v>2.7920601551900001E-5</v>
          </cell>
          <cell r="R37">
            <v>4.5869386495000003E-5</v>
          </cell>
          <cell r="S37">
            <v>5.2408311665799997E-5</v>
          </cell>
          <cell r="T37">
            <v>1.3280639242500001E-4</v>
          </cell>
          <cell r="U37">
            <v>1.2537659526E-4</v>
          </cell>
          <cell r="V37">
            <v>1.1904471005799999E-4</v>
          </cell>
          <cell r="W37">
            <v>1.15409191531E-4</v>
          </cell>
          <cell r="X37">
            <v>9.2896460255799997E-5</v>
          </cell>
          <cell r="Y37">
            <v>6.2682070871200002E-5</v>
          </cell>
          <cell r="Z37">
            <v>4.8761974642999997E-5</v>
          </cell>
          <cell r="AA37">
            <v>1.7643103732E-6</v>
          </cell>
          <cell r="AB37">
            <v>7.6349896339600006E-6</v>
          </cell>
          <cell r="AC37">
            <v>4.2398020078399998E-6</v>
          </cell>
          <cell r="AD37">
            <v>1.1699458182400001E-5</v>
          </cell>
          <cell r="AE37">
            <v>3.4244646160999997E-5</v>
          </cell>
          <cell r="AF37">
            <v>5.9558664951900001E-5</v>
          </cell>
          <cell r="AG37">
            <v>6.66245449677E-5</v>
          </cell>
          <cell r="AH37">
            <v>6.2233038810400001E-5</v>
          </cell>
          <cell r="AI37">
            <v>5.8247737340399999E-5</v>
          </cell>
          <cell r="AJ37">
            <v>5.6757521879399998E-5</v>
          </cell>
          <cell r="AK37">
            <v>4.8603011817300002E-5</v>
          </cell>
          <cell r="AL37">
            <v>3.8465487114599998E-5</v>
          </cell>
          <cell r="AM37">
            <v>3.2039990185399999E-5</v>
          </cell>
          <cell r="AN37">
            <v>2.69068628863E-5</v>
          </cell>
          <cell r="AO37">
            <v>1.80690739344E-5</v>
          </cell>
          <cell r="AP37">
            <v>1.44144428487E-5</v>
          </cell>
          <cell r="AQ37">
            <v>4.0822641715000003E-5</v>
          </cell>
          <cell r="AR37">
            <v>7.8448901646000001E-5</v>
          </cell>
          <cell r="AS37">
            <v>1.11271351104E-4</v>
          </cell>
          <cell r="AT37">
            <v>1.33471967277E-4</v>
          </cell>
          <cell r="AU37">
            <v>1.21598510453E-4</v>
          </cell>
          <cell r="AV37">
            <v>1.09684115041E-4</v>
          </cell>
          <cell r="AW37">
            <v>1.0747778783E-4</v>
          </cell>
          <cell r="AX37">
            <v>9.3839036115200004E-5</v>
          </cell>
          <cell r="AY37">
            <v>7.7789620207100002E-5</v>
          </cell>
          <cell r="AZ37">
            <v>6.6478177484E-5</v>
          </cell>
          <cell r="BA37">
            <v>2.4810456111299999E-5</v>
          </cell>
        </row>
        <row r="38">
          <cell r="B38">
            <v>-1.4549748809799999E-6</v>
          </cell>
          <cell r="C38">
            <v>-3.3946027648000001E-7</v>
          </cell>
          <cell r="D38">
            <v>1.05598844717E-5</v>
          </cell>
          <cell r="E38">
            <v>1.9838218920399999E-5</v>
          </cell>
          <cell r="F38">
            <v>3.2008967805399998E-5</v>
          </cell>
          <cell r="G38">
            <v>3.4968038086900002E-5</v>
          </cell>
          <cell r="H38">
            <v>3.8048327620699998E-5</v>
          </cell>
          <cell r="I38">
            <v>3.70820155982E-5</v>
          </cell>
          <cell r="J38">
            <v>3.6381781171400003E-5</v>
          </cell>
          <cell r="K38">
            <v>3.2713913480400002E-5</v>
          </cell>
          <cell r="L38">
            <v>2.82770616333E-5</v>
          </cell>
          <cell r="M38">
            <v>2.6144907963900001E-5</v>
          </cell>
          <cell r="N38">
            <v>2.6125379477399998E-5</v>
          </cell>
          <cell r="O38">
            <v>-3.9995666749200004E-6</v>
          </cell>
          <cell r="P38">
            <v>1.5338441919499999E-6</v>
          </cell>
          <cell r="Q38">
            <v>1.5312076723499998E-5</v>
          </cell>
          <cell r="R38">
            <v>3.1170998807599997E-5</v>
          </cell>
          <cell r="S38">
            <v>3.8013317859899998E-5</v>
          </cell>
          <cell r="T38">
            <v>1.18863914803E-4</v>
          </cell>
          <cell r="U38">
            <v>1.1904471005799999E-4</v>
          </cell>
          <cell r="V38">
            <v>1.21879945654E-4</v>
          </cell>
          <cell r="W38">
            <v>1.2411070242199999E-4</v>
          </cell>
          <cell r="X38">
            <v>9.8209518596299999E-5</v>
          </cell>
          <cell r="Y38">
            <v>6.4544836243599999E-5</v>
          </cell>
          <cell r="Z38">
            <v>5.2472810908199999E-5</v>
          </cell>
          <cell r="AA38">
            <v>9.5276159530699994E-6</v>
          </cell>
          <cell r="AB38">
            <v>-5.0769436423700003E-6</v>
          </cell>
          <cell r="AC38">
            <v>-6.2234344015900001E-6</v>
          </cell>
          <cell r="AD38">
            <v>2.3607813053000002E-6</v>
          </cell>
          <cell r="AE38">
            <v>2.5779231782699999E-5</v>
          </cell>
          <cell r="AF38">
            <v>5.1389307657E-5</v>
          </cell>
          <cell r="AG38">
            <v>6.0144014120099999E-5</v>
          </cell>
          <cell r="AH38">
            <v>5.8401766303000003E-5</v>
          </cell>
          <cell r="AI38">
            <v>5.5284646541599997E-5</v>
          </cell>
          <cell r="AJ38">
            <v>5.5292671273799999E-5</v>
          </cell>
          <cell r="AK38">
            <v>4.8232074105800003E-5</v>
          </cell>
          <cell r="AL38">
            <v>3.8931663333000003E-5</v>
          </cell>
          <cell r="AM38">
            <v>3.3482957963199999E-5</v>
          </cell>
          <cell r="AN38">
            <v>2.9961441630800001E-5</v>
          </cell>
          <cell r="AO38">
            <v>3.5783500167199999E-6</v>
          </cell>
          <cell r="AP38">
            <v>-6.4473085376099997E-7</v>
          </cell>
          <cell r="AQ38">
            <v>2.74498602191E-5</v>
          </cell>
          <cell r="AR38">
            <v>6.6011870667399995E-5</v>
          </cell>
          <cell r="AS38">
            <v>9.95053350769E-5</v>
          </cell>
          <cell r="AT38">
            <v>1.2463113160599999E-4</v>
          </cell>
          <cell r="AU38">
            <v>1.1742357722400001E-4</v>
          </cell>
          <cell r="AV38">
            <v>1.08228732735E-4</v>
          </cell>
          <cell r="AW38">
            <v>1.07800048961E-4</v>
          </cell>
          <cell r="AX38">
            <v>9.5424454412299997E-5</v>
          </cell>
          <cell r="AY38">
            <v>8.0196810386900003E-5</v>
          </cell>
          <cell r="AZ38">
            <v>6.9468937630300001E-5</v>
          </cell>
          <cell r="BA38">
            <v>3.3154885492300003E-5</v>
          </cell>
        </row>
        <row r="39">
          <cell r="B39">
            <v>-1.7896278532300001E-6</v>
          </cell>
          <cell r="C39">
            <v>-3.0685012273400001E-6</v>
          </cell>
          <cell r="D39">
            <v>5.9121650564700002E-6</v>
          </cell>
          <cell r="E39">
            <v>1.353626852E-5</v>
          </cell>
          <cell r="F39">
            <v>2.5573645306400001E-5</v>
          </cell>
          <cell r="G39">
            <v>2.7207866878400001E-5</v>
          </cell>
          <cell r="H39">
            <v>3.1735305306999998E-5</v>
          </cell>
          <cell r="I39">
            <v>3.1738495371499998E-5</v>
          </cell>
          <cell r="J39">
            <v>3.2537735235000002E-5</v>
          </cell>
          <cell r="K39">
            <v>3.1561867997400001E-5</v>
          </cell>
          <cell r="L39">
            <v>2.91316765463E-5</v>
          </cell>
          <cell r="M39">
            <v>2.81089590416E-5</v>
          </cell>
          <cell r="N39">
            <v>2.80948971237E-5</v>
          </cell>
          <cell r="O39">
            <v>-9.79236054799E-6</v>
          </cell>
          <cell r="P39">
            <v>-5.6704980755299996E-6</v>
          </cell>
          <cell r="Q39">
            <v>5.6237965667600002E-6</v>
          </cell>
          <cell r="R39">
            <v>2.03015644028E-5</v>
          </cell>
          <cell r="S39">
            <v>2.6382956071100001E-5</v>
          </cell>
          <cell r="T39">
            <v>1.07711289977E-4</v>
          </cell>
          <cell r="U39">
            <v>1.15409191531E-4</v>
          </cell>
          <cell r="V39">
            <v>1.2411070242199999E-4</v>
          </cell>
          <cell r="W39">
            <v>1.34332136072E-4</v>
          </cell>
          <cell r="X39">
            <v>1.03575146512E-4</v>
          </cell>
          <cell r="Y39">
            <v>6.4587117097600005E-5</v>
          </cell>
          <cell r="Z39">
            <v>5.3746587282299997E-5</v>
          </cell>
          <cell r="AA39">
            <v>1.58773534006E-5</v>
          </cell>
          <cell r="AB39">
            <v>-1.50382239761E-5</v>
          </cell>
          <cell r="AC39">
            <v>-1.47445604952E-5</v>
          </cell>
          <cell r="AD39">
            <v>-4.82176635736E-6</v>
          </cell>
          <cell r="AE39">
            <v>2.03924016816E-5</v>
          </cell>
          <cell r="AF39">
            <v>4.6886834922100002E-5</v>
          </cell>
          <cell r="AG39">
            <v>5.6441554159800002E-5</v>
          </cell>
          <cell r="AH39">
            <v>5.67120384546E-5</v>
          </cell>
          <cell r="AI39">
            <v>5.4069460408099998E-5</v>
          </cell>
          <cell r="AJ39">
            <v>5.54087952602E-5</v>
          </cell>
          <cell r="AK39">
            <v>4.8419885353100002E-5</v>
          </cell>
          <cell r="AL39">
            <v>3.9237778912599998E-5</v>
          </cell>
          <cell r="AM39">
            <v>3.4189268899999998E-5</v>
          </cell>
          <cell r="AN39">
            <v>3.2318132608699999E-5</v>
          </cell>
          <cell r="AO39">
            <v>-9.8149132087399996E-6</v>
          </cell>
          <cell r="AP39">
            <v>-1.30879044256E-5</v>
          </cell>
          <cell r="AQ39">
            <v>1.6851694487100002E-5</v>
          </cell>
          <cell r="AR39">
            <v>5.7472998471400003E-5</v>
          </cell>
          <cell r="AS39">
            <v>9.1479996557000003E-5</v>
          </cell>
          <cell r="AT39">
            <v>1.1825589801200001E-4</v>
          </cell>
          <cell r="AU39">
            <v>1.1413430889200001E-4</v>
          </cell>
          <cell r="AV39">
            <v>1.07485914583E-4</v>
          </cell>
          <cell r="AW39">
            <v>1.08422721243E-4</v>
          </cell>
          <cell r="AX39">
            <v>9.6905047119300006E-5</v>
          </cell>
          <cell r="AY39">
            <v>8.0978303461600002E-5</v>
          </cell>
          <cell r="AZ39">
            <v>7.1012245683199998E-5</v>
          </cell>
          <cell r="BA39">
            <v>3.9669050917699997E-5</v>
          </cell>
        </row>
        <row r="40">
          <cell r="B40">
            <v>7.4893627180699995E-7</v>
          </cell>
          <cell r="C40">
            <v>5.54763930772E-7</v>
          </cell>
          <cell r="D40">
            <v>8.0164108475500006E-6</v>
          </cell>
          <cell r="E40">
            <v>1.6966730696200002E-5</v>
          </cell>
          <cell r="F40">
            <v>2.8498971676799999E-5</v>
          </cell>
          <cell r="G40">
            <v>3.3070571875999999E-5</v>
          </cell>
          <cell r="H40">
            <v>3.6444022869700002E-5</v>
          </cell>
          <cell r="I40">
            <v>3.6696836242999999E-5</v>
          </cell>
          <cell r="J40">
            <v>3.6772750758100002E-5</v>
          </cell>
          <cell r="K40">
            <v>3.51271639967E-5</v>
          </cell>
          <cell r="L40">
            <v>3.2549638476999999E-5</v>
          </cell>
          <cell r="M40">
            <v>3.1395136561199997E-5</v>
          </cell>
          <cell r="N40">
            <v>3.1376035291900003E-5</v>
          </cell>
          <cell r="O40">
            <v>-6.3185035539700003E-6</v>
          </cell>
          <cell r="P40">
            <v>-3.8571675372799998E-6</v>
          </cell>
          <cell r="Q40">
            <v>6.7907757430000001E-6</v>
          </cell>
          <cell r="R40">
            <v>1.9790913275299998E-5</v>
          </cell>
          <cell r="S40">
            <v>2.70526156769E-5</v>
          </cell>
          <cell r="T40">
            <v>8.8580149937199994E-5</v>
          </cell>
          <cell r="U40">
            <v>9.2896460255799997E-5</v>
          </cell>
          <cell r="V40">
            <v>9.8209518596299999E-5</v>
          </cell>
          <cell r="W40">
            <v>1.03575146512E-4</v>
          </cell>
          <cell r="X40">
            <v>8.8846216696900003E-5</v>
          </cell>
          <cell r="Y40">
            <v>6.6915081963000005E-5</v>
          </cell>
          <cell r="Z40">
            <v>5.4793822906199998E-5</v>
          </cell>
          <cell r="AA40">
            <v>1.9774643610200001E-5</v>
          </cell>
          <cell r="AB40">
            <v>-1.0881298456500001E-5</v>
          </cell>
          <cell r="AC40">
            <v>-9.0373469234099994E-6</v>
          </cell>
          <cell r="AD40">
            <v>-9.2217643340699996E-7</v>
          </cell>
          <cell r="AE40">
            <v>1.8384366110999998E-5</v>
          </cell>
          <cell r="AF40">
            <v>4.0316955560200002E-5</v>
          </cell>
          <cell r="AG40">
            <v>4.9750473778300002E-5</v>
          </cell>
          <cell r="AH40">
            <v>5.0078000212300003E-5</v>
          </cell>
          <cell r="AI40">
            <v>4.8116269416900002E-5</v>
          </cell>
          <cell r="AJ40">
            <v>4.8314257270200002E-5</v>
          </cell>
          <cell r="AK40">
            <v>4.27747549499E-5</v>
          </cell>
          <cell r="AL40">
            <v>3.5578513333999999E-5</v>
          </cell>
          <cell r="AM40">
            <v>3.1215350184000001E-5</v>
          </cell>
          <cell r="AN40">
            <v>2.8074296761799998E-5</v>
          </cell>
          <cell r="AO40">
            <v>-9.0192093556499997E-6</v>
          </cell>
          <cell r="AP40">
            <v>-1.0727334208099999E-5</v>
          </cell>
          <cell r="AQ40">
            <v>1.40301693162E-5</v>
          </cell>
          <cell r="AR40">
            <v>4.4777479457899999E-5</v>
          </cell>
          <cell r="AS40">
            <v>7.4121491217399998E-5</v>
          </cell>
          <cell r="AT40">
            <v>9.8718844745299995E-5</v>
          </cell>
          <cell r="AU40">
            <v>9.66629826979E-5</v>
          </cell>
          <cell r="AV40">
            <v>9.2219641382699995E-5</v>
          </cell>
          <cell r="AW40">
            <v>9.3653472513000006E-5</v>
          </cell>
          <cell r="AX40">
            <v>8.6199781238299996E-5</v>
          </cell>
          <cell r="AY40">
            <v>7.6777010100799998E-5</v>
          </cell>
          <cell r="AZ40">
            <v>6.8319884997699996E-5</v>
          </cell>
          <cell r="BA40">
            <v>3.8718404390900002E-5</v>
          </cell>
        </row>
        <row r="41">
          <cell r="B41">
            <v>4.7389828797200001E-6</v>
          </cell>
          <cell r="C41">
            <v>5.3778975882600001E-6</v>
          </cell>
          <cell r="D41">
            <v>1.06520596525E-5</v>
          </cell>
          <cell r="E41">
            <v>2.0411695631300001E-5</v>
          </cell>
          <cell r="F41">
            <v>3.1527728978499999E-5</v>
          </cell>
          <cell r="G41">
            <v>4.01929438181E-5</v>
          </cell>
          <cell r="H41">
            <v>4.11649832946E-5</v>
          </cell>
          <cell r="I41">
            <v>4.1493357028800002E-5</v>
          </cell>
          <cell r="J41">
            <v>4.08281765059E-5</v>
          </cell>
          <cell r="K41">
            <v>3.8707581784499998E-5</v>
          </cell>
          <cell r="L41">
            <v>3.6638816633300002E-5</v>
          </cell>
          <cell r="M41">
            <v>3.55280832364E-5</v>
          </cell>
          <cell r="N41">
            <v>3.5497539507300003E-5</v>
          </cell>
          <cell r="O41">
            <v>1.7363682209E-6</v>
          </cell>
          <cell r="P41">
            <v>2.16329575045E-6</v>
          </cell>
          <cell r="Q41">
            <v>1.1586388309E-5</v>
          </cell>
          <cell r="R41">
            <v>2.18668336522E-5</v>
          </cell>
          <cell r="S41">
            <v>2.98226952533E-5</v>
          </cell>
          <cell r="T41">
            <v>6.2313545937900001E-5</v>
          </cell>
          <cell r="U41">
            <v>6.2682070871200002E-5</v>
          </cell>
          <cell r="V41">
            <v>6.4544836243599999E-5</v>
          </cell>
          <cell r="W41">
            <v>6.4587117097600005E-5</v>
          </cell>
          <cell r="X41">
            <v>6.6915081963000005E-5</v>
          </cell>
          <cell r="Y41">
            <v>7.1578469889900005E-5</v>
          </cell>
          <cell r="Z41">
            <v>5.70053008476E-5</v>
          </cell>
          <cell r="AA41">
            <v>2.67246659157E-5</v>
          </cell>
          <cell r="AB41">
            <v>-6.3398751364799997E-6</v>
          </cell>
          <cell r="AC41">
            <v>-1.4904450333200001E-6</v>
          </cell>
          <cell r="AD41">
            <v>4.73481010254E-6</v>
          </cell>
          <cell r="AE41">
            <v>1.6619542954899998E-5</v>
          </cell>
          <cell r="AF41">
            <v>3.24830497016E-5</v>
          </cell>
          <cell r="AG41">
            <v>4.1081472174000001E-5</v>
          </cell>
          <cell r="AH41">
            <v>4.1978599337899998E-5</v>
          </cell>
          <cell r="AI41">
            <v>4.1177587436200001E-5</v>
          </cell>
          <cell r="AJ41">
            <v>4.0468937316899999E-5</v>
          </cell>
          <cell r="AK41">
            <v>3.7047453612900002E-5</v>
          </cell>
          <cell r="AL41">
            <v>3.2987713963300001E-5</v>
          </cell>
          <cell r="AM41">
            <v>3.0015389796999999E-5</v>
          </cell>
          <cell r="AN41">
            <v>2.5463286583799999E-5</v>
          </cell>
          <cell r="AO41">
            <v>1.27141340801E-6</v>
          </cell>
          <cell r="AP41">
            <v>-1.08014447098E-6</v>
          </cell>
          <cell r="AQ41">
            <v>1.1525195765700001E-5</v>
          </cell>
          <cell r="AR41">
            <v>2.6817652649399999E-5</v>
          </cell>
          <cell r="AS41">
            <v>4.8454838222600001E-5</v>
          </cell>
          <cell r="AT41">
            <v>7.1589286899900005E-5</v>
          </cell>
          <cell r="AU41">
            <v>7.3238299975300004E-5</v>
          </cell>
          <cell r="AV41">
            <v>7.2208091835599994E-5</v>
          </cell>
          <cell r="AW41">
            <v>7.4859026770400007E-5</v>
          </cell>
          <cell r="AX41">
            <v>7.3682754961999997E-5</v>
          </cell>
          <cell r="AY41">
            <v>7.3679371515299993E-5</v>
          </cell>
          <cell r="AZ41">
            <v>6.6812148302600001E-5</v>
          </cell>
          <cell r="BA41">
            <v>4.0923664085300003E-5</v>
          </cell>
        </row>
        <row r="42">
          <cell r="B42">
            <v>4.2159494578399999E-6</v>
          </cell>
          <cell r="C42">
            <v>3.1633021055800001E-6</v>
          </cell>
          <cell r="D42">
            <v>6.0886682653899996E-6</v>
          </cell>
          <cell r="E42">
            <v>1.3916479440199999E-5</v>
          </cell>
          <cell r="F42">
            <v>2.44722258525E-5</v>
          </cell>
          <cell r="G42">
            <v>3.4243205310000003E-5</v>
          </cell>
          <cell r="H42">
            <v>3.4656901591700001E-5</v>
          </cell>
          <cell r="I42">
            <v>3.5547874988099997E-5</v>
          </cell>
          <cell r="J42">
            <v>3.5450836171300001E-5</v>
          </cell>
          <cell r="K42">
            <v>3.5027748298899998E-5</v>
          </cell>
          <cell r="L42">
            <v>3.3337218153399997E-5</v>
          </cell>
          <cell r="M42">
            <v>3.23946108682E-5</v>
          </cell>
          <cell r="N42">
            <v>3.23662546951E-5</v>
          </cell>
          <cell r="O42">
            <v>-9.8634931256600005E-7</v>
          </cell>
          <cell r="P42">
            <v>-1.00936676353E-6</v>
          </cell>
          <cell r="Q42">
            <v>6.8548460803999997E-6</v>
          </cell>
          <cell r="R42">
            <v>1.4890755413000001E-5</v>
          </cell>
          <cell r="S42">
            <v>2.1913500613299999E-5</v>
          </cell>
          <cell r="T42">
            <v>4.697228229E-5</v>
          </cell>
          <cell r="U42">
            <v>4.8761974642999997E-5</v>
          </cell>
          <cell r="V42">
            <v>5.2472810908199999E-5</v>
          </cell>
          <cell r="W42">
            <v>5.3746587282299997E-5</v>
          </cell>
          <cell r="X42">
            <v>5.4793822906199998E-5</v>
          </cell>
          <cell r="Y42">
            <v>5.70053008476E-5</v>
          </cell>
          <cell r="Z42">
            <v>5.3545941161099999E-5</v>
          </cell>
          <cell r="AA42">
            <v>3.1169465734699998E-5</v>
          </cell>
          <cell r="AB42">
            <v>-7.6118699890599998E-6</v>
          </cell>
          <cell r="AC42">
            <v>-3.30226280456E-6</v>
          </cell>
          <cell r="AD42">
            <v>2.8555308567399999E-6</v>
          </cell>
          <cell r="AE42">
            <v>1.2005446777E-5</v>
          </cell>
          <cell r="AF42">
            <v>2.4895224278599999E-5</v>
          </cell>
          <cell r="AG42">
            <v>3.3167456414500001E-5</v>
          </cell>
          <cell r="AH42">
            <v>3.4391120444499999E-5</v>
          </cell>
          <cell r="AI42">
            <v>3.4002262312099997E-5</v>
          </cell>
          <cell r="AJ42">
            <v>3.3242609624599999E-5</v>
          </cell>
          <cell r="AK42">
            <v>3.0340538280599999E-5</v>
          </cell>
          <cell r="AL42">
            <v>2.6849486714499999E-5</v>
          </cell>
          <cell r="AM42">
            <v>2.4499116511899999E-5</v>
          </cell>
          <cell r="AN42">
            <v>2.1129640061699999E-5</v>
          </cell>
          <cell r="AO42">
            <v>-3.2730659675799998E-6</v>
          </cell>
          <cell r="AP42">
            <v>-6.8538049800100003E-6</v>
          </cell>
          <cell r="AQ42">
            <v>4.50818558797E-7</v>
          </cell>
          <cell r="AR42">
            <v>1.2392495444500001E-5</v>
          </cell>
          <cell r="AS42">
            <v>3.0650150442300002E-5</v>
          </cell>
          <cell r="AT42">
            <v>5.4664919403299997E-5</v>
          </cell>
          <cell r="AU42">
            <v>5.7112949245400001E-5</v>
          </cell>
          <cell r="AV42">
            <v>5.5975273121199998E-5</v>
          </cell>
          <cell r="AW42">
            <v>5.83268517182E-5</v>
          </cell>
          <cell r="AX42">
            <v>5.8353032424600001E-5</v>
          </cell>
          <cell r="AY42">
            <v>5.9654504188099997E-5</v>
          </cell>
          <cell r="AZ42">
            <v>5.4818425714300003E-5</v>
          </cell>
          <cell r="BA42">
            <v>3.6211289720599998E-5</v>
          </cell>
        </row>
        <row r="43">
          <cell r="B43">
            <v>4.9201512161300001E-6</v>
          </cell>
          <cell r="C43">
            <v>-4.9803131922400002E-7</v>
          </cell>
          <cell r="D43">
            <v>-1.56080987597E-6</v>
          </cell>
          <cell r="E43">
            <v>3.10796400475E-7</v>
          </cell>
          <cell r="F43">
            <v>3.3339982236400001E-6</v>
          </cell>
          <cell r="G43">
            <v>1.20058624818E-5</v>
          </cell>
          <cell r="H43">
            <v>1.07466361007E-5</v>
          </cell>
          <cell r="I43">
            <v>1.2019375928299999E-5</v>
          </cell>
          <cell r="J43">
            <v>1.3014404966E-5</v>
          </cell>
          <cell r="K43">
            <v>1.7955848017400001E-5</v>
          </cell>
          <cell r="L43">
            <v>1.9344007505900002E-5</v>
          </cell>
          <cell r="M43">
            <v>2.02123206653E-5</v>
          </cell>
          <cell r="N43">
            <v>2.01990442189E-5</v>
          </cell>
          <cell r="O43">
            <v>-9.7340040559700005E-8</v>
          </cell>
          <cell r="P43">
            <v>-2.93273817643E-6</v>
          </cell>
          <cell r="Q43">
            <v>4.6168419063099999E-7</v>
          </cell>
          <cell r="R43">
            <v>2.4120553893999999E-6</v>
          </cell>
          <cell r="S43">
            <v>5.6223365490999997E-6</v>
          </cell>
          <cell r="T43">
            <v>-6.3445678995799998E-6</v>
          </cell>
          <cell r="U43">
            <v>1.7643103732E-6</v>
          </cell>
          <cell r="V43">
            <v>9.5276159530699994E-6</v>
          </cell>
          <cell r="W43">
            <v>1.58773534006E-5</v>
          </cell>
          <cell r="X43">
            <v>1.9774643610200001E-5</v>
          </cell>
          <cell r="Y43">
            <v>2.67246659157E-5</v>
          </cell>
          <cell r="Z43">
            <v>3.1169465734699998E-5</v>
          </cell>
          <cell r="AA43">
            <v>6.4572871361000001E-5</v>
          </cell>
          <cell r="AB43">
            <v>-1.1383228486100001E-5</v>
          </cell>
          <cell r="AC43">
            <v>-7.3647744629700002E-6</v>
          </cell>
          <cell r="AD43">
            <v>-3.63406124375E-6</v>
          </cell>
          <cell r="AE43">
            <v>-1.74069285026E-6</v>
          </cell>
          <cell r="AF43">
            <v>1.8956750598299999E-6</v>
          </cell>
          <cell r="AG43">
            <v>6.3903732649899997E-6</v>
          </cell>
          <cell r="AH43">
            <v>9.8354852758699996E-6</v>
          </cell>
          <cell r="AI43">
            <v>1.0599344288100001E-5</v>
          </cell>
          <cell r="AJ43">
            <v>1.1340776194299999E-5</v>
          </cell>
          <cell r="AK43">
            <v>1.13243986226E-5</v>
          </cell>
          <cell r="AL43">
            <v>1.14398923866E-5</v>
          </cell>
          <cell r="AM43">
            <v>1.1296928235200001E-5</v>
          </cell>
          <cell r="AN43">
            <v>1.2486602587200001E-5</v>
          </cell>
          <cell r="AO43">
            <v>-7.8502652594699994E-6</v>
          </cell>
          <cell r="AP43">
            <v>-1.60865501108E-5</v>
          </cell>
          <cell r="AQ43">
            <v>-1.79630497454E-5</v>
          </cell>
          <cell r="AR43">
            <v>-1.8570157830400001E-5</v>
          </cell>
          <cell r="AS43">
            <v>-1.3594605371900001E-5</v>
          </cell>
          <cell r="AT43">
            <v>-8.5287444690999999E-8</v>
          </cell>
          <cell r="AU43">
            <v>6.1629879799499998E-6</v>
          </cell>
          <cell r="AV43">
            <v>7.0982148601200002E-6</v>
          </cell>
          <cell r="AW43">
            <v>8.9582849041499999E-6</v>
          </cell>
          <cell r="AX43">
            <v>1.3817887615999999E-5</v>
          </cell>
          <cell r="AY43">
            <v>2.1166873438699998E-5</v>
          </cell>
          <cell r="AZ43">
            <v>2.4634668281199999E-5</v>
          </cell>
          <cell r="BA43">
            <v>3.3144121449799998E-5</v>
          </cell>
        </row>
        <row r="44">
          <cell r="B44">
            <v>1.9557990320900002E-5</v>
          </cell>
          <cell r="C44">
            <v>2.2043693332399999E-5</v>
          </cell>
          <cell r="D44">
            <v>1.5030507212000001E-5</v>
          </cell>
          <cell r="E44">
            <v>1.0103268028100001E-5</v>
          </cell>
          <cell r="F44">
            <v>1.07701253844E-5</v>
          </cell>
          <cell r="G44">
            <v>3.9107306236100004E-6</v>
          </cell>
          <cell r="H44">
            <v>2.2257983267900001E-6</v>
          </cell>
          <cell r="I44">
            <v>1.3870576096899999E-6</v>
          </cell>
          <cell r="J44">
            <v>-1.3108932336200001E-6</v>
          </cell>
          <cell r="K44">
            <v>-6.0442344182800001E-6</v>
          </cell>
          <cell r="L44">
            <v>-8.4429312076900001E-6</v>
          </cell>
          <cell r="M44">
            <v>-5.6895236380999998E-6</v>
          </cell>
          <cell r="N44">
            <v>-5.7014780778899999E-6</v>
          </cell>
          <cell r="O44">
            <v>7.3292297306599996E-5</v>
          </cell>
          <cell r="P44">
            <v>5.1708419894699997E-5</v>
          </cell>
          <cell r="Q44">
            <v>3.11011652648E-5</v>
          </cell>
          <cell r="R44">
            <v>2.3752193840300001E-5</v>
          </cell>
          <cell r="S44">
            <v>1.8143820416699998E-5</v>
          </cell>
          <cell r="T44">
            <v>2.0321353656E-5</v>
          </cell>
          <cell r="U44">
            <v>7.6349896339600006E-6</v>
          </cell>
          <cell r="V44">
            <v>-5.0769436423700003E-6</v>
          </cell>
          <cell r="W44">
            <v>-1.50382239761E-5</v>
          </cell>
          <cell r="X44">
            <v>-1.0881298456500001E-5</v>
          </cell>
          <cell r="Y44">
            <v>-6.3398751364799997E-6</v>
          </cell>
          <cell r="Z44">
            <v>-7.6118699890599998E-6</v>
          </cell>
          <cell r="AA44">
            <v>-1.1383228486100001E-5</v>
          </cell>
          <cell r="AB44">
            <v>1.9071648750799999E-4</v>
          </cell>
          <cell r="AC44">
            <v>1.14195510147E-4</v>
          </cell>
          <cell r="AD44">
            <v>6.9724044261599999E-5</v>
          </cell>
          <cell r="AE44">
            <v>5.3261308238000002E-5</v>
          </cell>
          <cell r="AF44">
            <v>4.5550495482199997E-5</v>
          </cell>
          <cell r="AG44">
            <v>3.7064550522600003E-5</v>
          </cell>
          <cell r="AH44">
            <v>2.8402211522700001E-5</v>
          </cell>
          <cell r="AI44">
            <v>2.2690227478600001E-5</v>
          </cell>
          <cell r="AJ44">
            <v>1.56805070182E-5</v>
          </cell>
          <cell r="AK44">
            <v>9.07115788296E-6</v>
          </cell>
          <cell r="AL44">
            <v>5.1112230528699999E-6</v>
          </cell>
          <cell r="AM44">
            <v>1.8384079607199999E-6</v>
          </cell>
          <cell r="AN44">
            <v>-3.8021447327599998E-7</v>
          </cell>
          <cell r="AO44">
            <v>1.5446892254999999E-4</v>
          </cell>
          <cell r="AP44">
            <v>9.8302157264299993E-5</v>
          </cell>
          <cell r="AQ44">
            <v>5.3817296774999998E-5</v>
          </cell>
          <cell r="AR44">
            <v>5.2534696301700003E-5</v>
          </cell>
          <cell r="AS44">
            <v>5.0019981610299998E-5</v>
          </cell>
          <cell r="AT44">
            <v>1.8845117232799999E-5</v>
          </cell>
          <cell r="AU44">
            <v>1.1512148617499999E-5</v>
          </cell>
          <cell r="AV44">
            <v>7.2080841110699998E-6</v>
          </cell>
          <cell r="AW44">
            <v>2.84696123159E-6</v>
          </cell>
          <cell r="AX44">
            <v>1.3072232185999999E-6</v>
          </cell>
          <cell r="AY44">
            <v>-8.0556205362100004E-7</v>
          </cell>
          <cell r="AZ44">
            <v>-4.6783904086500003E-6</v>
          </cell>
          <cell r="BA44">
            <v>-1.22077179793E-5</v>
          </cell>
        </row>
        <row r="45">
          <cell r="B45">
            <v>1.5738583693000001E-5</v>
          </cell>
          <cell r="C45">
            <v>1.6107809836299999E-5</v>
          </cell>
          <cell r="D45">
            <v>9.8642069670400002E-6</v>
          </cell>
          <cell r="E45">
            <v>9.2597055570000002E-6</v>
          </cell>
          <cell r="F45">
            <v>1.05405835794E-5</v>
          </cell>
          <cell r="G45">
            <v>6.9970501365599996E-6</v>
          </cell>
          <cell r="H45">
            <v>6.9857038113899996E-6</v>
          </cell>
          <cell r="I45">
            <v>6.4631473179899998E-6</v>
          </cell>
          <cell r="J45">
            <v>4.05661092858E-6</v>
          </cell>
          <cell r="K45">
            <v>9.6026577488700007E-7</v>
          </cell>
          <cell r="L45">
            <v>-9.2156720528199996E-7</v>
          </cell>
          <cell r="M45">
            <v>3.5943230678099999E-7</v>
          </cell>
          <cell r="N45">
            <v>3.6706390880200001E-7</v>
          </cell>
          <cell r="O45">
            <v>6.1778394220300003E-5</v>
          </cell>
          <cell r="P45">
            <v>5.0366293618500002E-5</v>
          </cell>
          <cell r="Q45">
            <v>3.5836475493899999E-5</v>
          </cell>
          <cell r="R45">
            <v>3.0293878987700001E-5</v>
          </cell>
          <cell r="S45">
            <v>2.6206346113599999E-5</v>
          </cell>
          <cell r="T45">
            <v>1.55595679119E-5</v>
          </cell>
          <cell r="U45">
            <v>4.2398020078399998E-6</v>
          </cell>
          <cell r="V45">
            <v>-6.2234344015900001E-6</v>
          </cell>
          <cell r="W45">
            <v>-1.47445604952E-5</v>
          </cell>
          <cell r="X45">
            <v>-9.0373469234099994E-6</v>
          </cell>
          <cell r="Y45">
            <v>-1.4904450333200001E-6</v>
          </cell>
          <cell r="Z45">
            <v>-3.30226280456E-6</v>
          </cell>
          <cell r="AA45">
            <v>-7.3647744629700002E-6</v>
          </cell>
          <cell r="AB45">
            <v>1.14195510147E-4</v>
          </cell>
          <cell r="AC45">
            <v>9.0752966969400006E-5</v>
          </cell>
          <cell r="AD45">
            <v>6.5318062265400003E-5</v>
          </cell>
          <cell r="AE45">
            <v>4.9402247225600003E-5</v>
          </cell>
          <cell r="AF45">
            <v>4.0735277196899998E-5</v>
          </cell>
          <cell r="AG45">
            <v>3.2391593523000003E-5</v>
          </cell>
          <cell r="AH45">
            <v>2.4831996700499999E-5</v>
          </cell>
          <cell r="AI45">
            <v>1.9328220003400001E-5</v>
          </cell>
          <cell r="AJ45">
            <v>1.20615678249E-5</v>
          </cell>
          <cell r="AK45">
            <v>6.9949468682299998E-6</v>
          </cell>
          <cell r="AL45">
            <v>3.3628019698099999E-6</v>
          </cell>
          <cell r="AM45">
            <v>6.1230671106000004E-7</v>
          </cell>
          <cell r="AN45">
            <v>-1.8000595556300001E-6</v>
          </cell>
          <cell r="AO45">
            <v>1.0904117444500001E-4</v>
          </cell>
          <cell r="AP45">
            <v>8.0945298887699995E-5</v>
          </cell>
          <cell r="AQ45">
            <v>4.8610516462399997E-5</v>
          </cell>
          <cell r="AR45">
            <v>4.2679718116300002E-5</v>
          </cell>
          <cell r="AS45">
            <v>3.6544313869100003E-5</v>
          </cell>
          <cell r="AT45">
            <v>1.4075240081300001E-5</v>
          </cell>
          <cell r="AU45">
            <v>8.0525087976299994E-6</v>
          </cell>
          <cell r="AV45">
            <v>4.54106346555E-6</v>
          </cell>
          <cell r="AW45">
            <v>2.4443005135500002E-6</v>
          </cell>
          <cell r="AX45">
            <v>5.9163107920799997E-8</v>
          </cell>
          <cell r="AY45">
            <v>-1.3615303118599999E-6</v>
          </cell>
          <cell r="AZ45">
            <v>-4.3124543053E-6</v>
          </cell>
          <cell r="BA45">
            <v>-7.9224891397199997E-6</v>
          </cell>
        </row>
        <row r="46">
          <cell r="B46">
            <v>7.3110469527600003E-6</v>
          </cell>
          <cell r="C46">
            <v>8.7302978400100008E-6</v>
          </cell>
          <cell r="D46">
            <v>8.3386242932600002E-6</v>
          </cell>
          <cell r="E46">
            <v>1.1330245775599999E-5</v>
          </cell>
          <cell r="F46">
            <v>1.4758322358299999E-5</v>
          </cell>
          <cell r="G46">
            <v>1.54552994199E-5</v>
          </cell>
          <cell r="H46">
            <v>1.4425684903E-5</v>
          </cell>
          <cell r="I46">
            <v>1.31501677135E-5</v>
          </cell>
          <cell r="J46">
            <v>1.0471606736999999E-5</v>
          </cell>
          <cell r="K46">
            <v>6.7859817181099998E-6</v>
          </cell>
          <cell r="L46">
            <v>3.65058350368E-6</v>
          </cell>
          <cell r="M46">
            <v>3.6404095946400001E-6</v>
          </cell>
          <cell r="N46">
            <v>3.6450481298700001E-6</v>
          </cell>
          <cell r="O46">
            <v>4.85457056823E-5</v>
          </cell>
          <cell r="P46">
            <v>4.4291100307800003E-5</v>
          </cell>
          <cell r="Q46">
            <v>3.8215115277500002E-5</v>
          </cell>
          <cell r="R46">
            <v>3.7252573645200001E-5</v>
          </cell>
          <cell r="S46">
            <v>3.4251175188700001E-5</v>
          </cell>
          <cell r="T46">
            <v>2.2841692437599999E-5</v>
          </cell>
          <cell r="U46">
            <v>1.1699458182400001E-5</v>
          </cell>
          <cell r="V46">
            <v>2.3607813053000002E-6</v>
          </cell>
          <cell r="W46">
            <v>-4.82176635736E-6</v>
          </cell>
          <cell r="X46">
            <v>-9.2217643340699996E-7</v>
          </cell>
          <cell r="Y46">
            <v>4.73481010254E-6</v>
          </cell>
          <cell r="Z46">
            <v>2.8555308567399999E-6</v>
          </cell>
          <cell r="AA46">
            <v>-3.63406124375E-6</v>
          </cell>
          <cell r="AB46">
            <v>6.9724044261599999E-5</v>
          </cell>
          <cell r="AC46">
            <v>6.5318062265400003E-5</v>
          </cell>
          <cell r="AD46">
            <v>6.158906177E-5</v>
          </cell>
          <cell r="AE46">
            <v>5.4183563450399998E-5</v>
          </cell>
          <cell r="AF46">
            <v>5.0590532256900001E-5</v>
          </cell>
          <cell r="AG46">
            <v>4.0831016554700003E-5</v>
          </cell>
          <cell r="AH46">
            <v>3.2822717157199997E-5</v>
          </cell>
          <cell r="AI46">
            <v>2.6911917234200001E-5</v>
          </cell>
          <cell r="AJ46">
            <v>1.91763142574E-5</v>
          </cell>
          <cell r="AK46">
            <v>1.33146685043E-5</v>
          </cell>
          <cell r="AL46">
            <v>8.3872892748899995E-6</v>
          </cell>
          <cell r="AM46">
            <v>4.5961987464400002E-6</v>
          </cell>
          <cell r="AN46">
            <v>1.22944025389E-6</v>
          </cell>
          <cell r="AO46">
            <v>7.3462760787799996E-5</v>
          </cell>
          <cell r="AP46">
            <v>6.0629488006899998E-5</v>
          </cell>
          <cell r="AQ46">
            <v>4.2196049257500003E-5</v>
          </cell>
          <cell r="AR46">
            <v>3.6438493247100003E-5</v>
          </cell>
          <cell r="AS46">
            <v>3.1594037712000002E-5</v>
          </cell>
          <cell r="AT46">
            <v>2.36767491785E-5</v>
          </cell>
          <cell r="AU46">
            <v>1.6310366406699999E-5</v>
          </cell>
          <cell r="AV46">
            <v>1.1878473186899999E-5</v>
          </cell>
          <cell r="AW46">
            <v>9.4673809178499996E-6</v>
          </cell>
          <cell r="AX46">
            <v>6.5971156570100003E-6</v>
          </cell>
          <cell r="AY46">
            <v>5.26934296375E-6</v>
          </cell>
          <cell r="AZ46">
            <v>8.4216207455999998E-7</v>
          </cell>
          <cell r="BA46">
            <v>2.0010723774E-7</v>
          </cell>
        </row>
        <row r="47">
          <cell r="B47">
            <v>6.3975679914499998E-6</v>
          </cell>
          <cell r="C47">
            <v>6.9212091016600002E-6</v>
          </cell>
          <cell r="D47">
            <v>8.7409113253900002E-6</v>
          </cell>
          <cell r="E47">
            <v>1.29726145817E-5</v>
          </cell>
          <cell r="F47">
            <v>1.7582090338300001E-5</v>
          </cell>
          <cell r="G47">
            <v>1.66299080859E-5</v>
          </cell>
          <cell r="H47">
            <v>1.6461289415499999E-5</v>
          </cell>
          <cell r="I47">
            <v>1.52532059604E-5</v>
          </cell>
          <cell r="J47">
            <v>1.2715366182899999E-5</v>
          </cell>
          <cell r="K47">
            <v>8.8709242406299993E-6</v>
          </cell>
          <cell r="L47">
            <v>5.0994660290000004E-6</v>
          </cell>
          <cell r="M47">
            <v>4.9909031889900003E-6</v>
          </cell>
          <cell r="N47">
            <v>5.0043209197099998E-6</v>
          </cell>
          <cell r="O47">
            <v>4.0084199701999997E-5</v>
          </cell>
          <cell r="P47">
            <v>3.8049408254100002E-5</v>
          </cell>
          <cell r="Q47">
            <v>3.3451409755099997E-5</v>
          </cell>
          <cell r="R47">
            <v>3.3117735090700002E-5</v>
          </cell>
          <cell r="S47">
            <v>3.2260930487199999E-5</v>
          </cell>
          <cell r="T47">
            <v>4.3704640454599999E-5</v>
          </cell>
          <cell r="U47">
            <v>3.4244646160999997E-5</v>
          </cell>
          <cell r="V47">
            <v>2.5779231782699999E-5</v>
          </cell>
          <cell r="W47">
            <v>2.03924016816E-5</v>
          </cell>
          <cell r="X47">
            <v>1.8384366110999998E-5</v>
          </cell>
          <cell r="Y47">
            <v>1.6619542954899998E-5</v>
          </cell>
          <cell r="Z47">
            <v>1.2005446777E-5</v>
          </cell>
          <cell r="AA47">
            <v>-1.74069285026E-6</v>
          </cell>
          <cell r="AB47">
            <v>5.3261308238000002E-5</v>
          </cell>
          <cell r="AC47">
            <v>4.9402247225600003E-5</v>
          </cell>
          <cell r="AD47">
            <v>5.4183563450399998E-5</v>
          </cell>
          <cell r="AE47">
            <v>6.38324231677E-5</v>
          </cell>
          <cell r="AF47">
            <v>7.2696377290300005E-5</v>
          </cell>
          <cell r="AG47">
            <v>6.1957471154499994E-5</v>
          </cell>
          <cell r="AH47">
            <v>5.3727658044899999E-5</v>
          </cell>
          <cell r="AI47">
            <v>4.6870375916499999E-5</v>
          </cell>
          <cell r="AJ47">
            <v>3.8864397631600002E-5</v>
          </cell>
          <cell r="AK47">
            <v>2.94438094217E-5</v>
          </cell>
          <cell r="AL47">
            <v>2.0744110068899999E-5</v>
          </cell>
          <cell r="AM47">
            <v>1.47767458093E-5</v>
          </cell>
          <cell r="AN47">
            <v>9.8861349288500007E-6</v>
          </cell>
          <cell r="AO47">
            <v>6.2494180753899995E-5</v>
          </cell>
          <cell r="AP47">
            <v>5.0836010658599999E-5</v>
          </cell>
          <cell r="AQ47">
            <v>4.2438926833499999E-5</v>
          </cell>
          <cell r="AR47">
            <v>5.1733019663800001E-5</v>
          </cell>
          <cell r="AS47">
            <v>5.7688941165599998E-5</v>
          </cell>
          <cell r="AT47">
            <v>5.1760867075899997E-5</v>
          </cell>
          <cell r="AU47">
            <v>4.2747696977699997E-5</v>
          </cell>
          <cell r="AV47">
            <v>3.6786904075799999E-5</v>
          </cell>
          <cell r="AW47">
            <v>3.44541637339E-5</v>
          </cell>
          <cell r="AX47">
            <v>2.9380237202400002E-5</v>
          </cell>
          <cell r="AY47">
            <v>2.4109548754799999E-5</v>
          </cell>
          <cell r="AZ47">
            <v>1.6714781179899999E-5</v>
          </cell>
          <cell r="BA47">
            <v>6.1456486297999999E-6</v>
          </cell>
        </row>
        <row r="48">
          <cell r="B48">
            <v>8.2764708080699999E-6</v>
          </cell>
          <cell r="C48">
            <v>7.1871529318099998E-6</v>
          </cell>
          <cell r="D48">
            <v>1.06600519623E-5</v>
          </cell>
          <cell r="E48">
            <v>1.71869645521E-5</v>
          </cell>
          <cell r="F48">
            <v>2.47155284486E-5</v>
          </cell>
          <cell r="G48">
            <v>2.4025373796399999E-5</v>
          </cell>
          <cell r="H48">
            <v>2.4705242321099999E-5</v>
          </cell>
          <cell r="I48">
            <v>2.3503738827800001E-5</v>
          </cell>
          <cell r="J48">
            <v>2.0872336099299999E-5</v>
          </cell>
          <cell r="K48">
            <v>1.69076878356E-5</v>
          </cell>
          <cell r="L48">
            <v>1.2170469349799999E-5</v>
          </cell>
          <cell r="M48">
            <v>1.21425545928E-5</v>
          </cell>
          <cell r="N48">
            <v>1.21507475274E-5</v>
          </cell>
          <cell r="O48">
            <v>3.3475586557400002E-5</v>
          </cell>
          <cell r="P48">
            <v>3.2937615257199998E-5</v>
          </cell>
          <cell r="Q48">
            <v>3.1064008643900001E-5</v>
          </cell>
          <cell r="R48">
            <v>3.3255856417400002E-5</v>
          </cell>
          <cell r="S48">
            <v>3.5501196628799998E-5</v>
          </cell>
          <cell r="T48">
            <v>6.8253787228600001E-5</v>
          </cell>
          <cell r="U48">
            <v>5.9558664951900001E-5</v>
          </cell>
          <cell r="V48">
            <v>5.1389307657E-5</v>
          </cell>
          <cell r="W48">
            <v>4.6886834922100002E-5</v>
          </cell>
          <cell r="X48">
            <v>4.0316955560200002E-5</v>
          </cell>
          <cell r="Y48">
            <v>3.24830497016E-5</v>
          </cell>
          <cell r="Z48">
            <v>2.4895224278599999E-5</v>
          </cell>
          <cell r="AA48">
            <v>1.8956750598299999E-6</v>
          </cell>
          <cell r="AB48">
            <v>4.5550495482199997E-5</v>
          </cell>
          <cell r="AC48">
            <v>4.0735277196899998E-5</v>
          </cell>
          <cell r="AD48">
            <v>5.0590532256900001E-5</v>
          </cell>
          <cell r="AE48">
            <v>7.2696377290300005E-5</v>
          </cell>
          <cell r="AF48">
            <v>9.4921096567900006E-5</v>
          </cell>
          <cell r="AG48">
            <v>8.7227392330499994E-5</v>
          </cell>
          <cell r="AH48">
            <v>7.8624896870000004E-5</v>
          </cell>
          <cell r="AI48">
            <v>7.0473796871899997E-5</v>
          </cell>
          <cell r="AJ48">
            <v>6.1734695763000005E-5</v>
          </cell>
          <cell r="AK48">
            <v>4.8058303710299998E-5</v>
          </cell>
          <cell r="AL48">
            <v>3.5187583298800002E-5</v>
          </cell>
          <cell r="AM48">
            <v>2.7018370446599998E-5</v>
          </cell>
          <cell r="AN48">
            <v>2.04443510554E-5</v>
          </cell>
          <cell r="AO48">
            <v>5.3835102082200002E-5</v>
          </cell>
          <cell r="AP48">
            <v>4.3199167705999998E-5</v>
          </cell>
          <cell r="AQ48">
            <v>4.5078405775600001E-5</v>
          </cell>
          <cell r="AR48">
            <v>6.8923299009099995E-5</v>
          </cell>
          <cell r="AS48">
            <v>8.7900392169799993E-5</v>
          </cell>
          <cell r="AT48">
            <v>8.5746838609200002E-5</v>
          </cell>
          <cell r="AU48">
            <v>7.5524234729699996E-5</v>
          </cell>
          <cell r="AV48">
            <v>6.7053040659300006E-5</v>
          </cell>
          <cell r="AW48">
            <v>6.47812450073E-5</v>
          </cell>
          <cell r="AX48">
            <v>5.6771776072000001E-5</v>
          </cell>
          <cell r="AY48">
            <v>4.7951311323599999E-5</v>
          </cell>
          <cell r="AZ48">
            <v>3.7807115450300001E-5</v>
          </cell>
          <cell r="BA48">
            <v>1.4565532752100001E-5</v>
          </cell>
        </row>
        <row r="49">
          <cell r="B49">
            <v>1.0819397170000001E-5</v>
          </cell>
          <cell r="C49">
            <v>7.8059171343000002E-6</v>
          </cell>
          <cell r="D49">
            <v>1.0944398093799999E-5</v>
          </cell>
          <cell r="E49">
            <v>1.9335066098999999E-5</v>
          </cell>
          <cell r="F49">
            <v>2.9678750329800001E-5</v>
          </cell>
          <cell r="G49">
            <v>3.1899669959500001E-5</v>
          </cell>
          <cell r="H49">
            <v>3.39932512185E-5</v>
          </cell>
          <cell r="I49">
            <v>3.2822284126500002E-5</v>
          </cell>
          <cell r="J49">
            <v>3.01817816687E-5</v>
          </cell>
          <cell r="K49">
            <v>2.6378905551E-5</v>
          </cell>
          <cell r="L49">
            <v>2.11608742776E-5</v>
          </cell>
          <cell r="M49">
            <v>2.1168109176499999E-5</v>
          </cell>
          <cell r="N49">
            <v>2.1160875161999999E-5</v>
          </cell>
          <cell r="O49">
            <v>2.75631604328E-5</v>
          </cell>
          <cell r="P49">
            <v>2.6388185490799999E-5</v>
          </cell>
          <cell r="Q49">
            <v>2.7721832313800002E-5</v>
          </cell>
          <cell r="R49">
            <v>3.25978565025E-5</v>
          </cell>
          <cell r="S49">
            <v>3.6638189058700001E-5</v>
          </cell>
          <cell r="T49">
            <v>7.3838530153500005E-5</v>
          </cell>
          <cell r="U49">
            <v>6.66245449677E-5</v>
          </cell>
          <cell r="V49">
            <v>6.0144014120099999E-5</v>
          </cell>
          <cell r="W49">
            <v>5.6441554159800002E-5</v>
          </cell>
          <cell r="X49">
            <v>4.9750473778300002E-5</v>
          </cell>
          <cell r="Y49">
            <v>4.1081472174000001E-5</v>
          </cell>
          <cell r="Z49">
            <v>3.3167456414500001E-5</v>
          </cell>
          <cell r="AA49">
            <v>6.3903732649899997E-6</v>
          </cell>
          <cell r="AB49">
            <v>3.7064550522600003E-5</v>
          </cell>
          <cell r="AC49">
            <v>3.2391593523000003E-5</v>
          </cell>
          <cell r="AD49">
            <v>4.0831016554700003E-5</v>
          </cell>
          <cell r="AE49">
            <v>6.1957471154499994E-5</v>
          </cell>
          <cell r="AF49">
            <v>8.7227392330499994E-5</v>
          </cell>
          <cell r="AG49">
            <v>9.1176313393299995E-5</v>
          </cell>
          <cell r="AH49">
            <v>8.3345173287200001E-5</v>
          </cell>
          <cell r="AI49">
            <v>7.6010358551399995E-5</v>
          </cell>
          <cell r="AJ49">
            <v>6.7917047631099999E-5</v>
          </cell>
          <cell r="AK49">
            <v>5.3938434541500003E-5</v>
          </cell>
          <cell r="AL49">
            <v>4.0943166777199999E-5</v>
          </cell>
          <cell r="AM49">
            <v>3.2449255301900003E-5</v>
          </cell>
          <cell r="AN49">
            <v>2.59556789463E-5</v>
          </cell>
          <cell r="AO49">
            <v>3.9593378253799998E-5</v>
          </cell>
          <cell r="AP49">
            <v>3.05164352993E-5</v>
          </cell>
          <cell r="AQ49">
            <v>3.8152908483700001E-5</v>
          </cell>
          <cell r="AR49">
            <v>6.5714234328999999E-5</v>
          </cell>
          <cell r="AS49">
            <v>9.1026223618799996E-5</v>
          </cell>
          <cell r="AT49">
            <v>9.4939681758900006E-5</v>
          </cell>
          <cell r="AU49">
            <v>8.6117187602199999E-5</v>
          </cell>
          <cell r="AV49">
            <v>7.7699483727599998E-5</v>
          </cell>
          <cell r="AW49">
            <v>7.5951089100099997E-5</v>
          </cell>
          <cell r="AX49">
            <v>6.7835969791399994E-5</v>
          </cell>
          <cell r="AY49">
            <v>5.8903943879400002E-5</v>
          </cell>
          <cell r="AZ49">
            <v>4.94281292447E-5</v>
          </cell>
          <cell r="BA49">
            <v>2.1428116764900001E-5</v>
          </cell>
        </row>
        <row r="50">
          <cell r="B50">
            <v>1.25069500248E-5</v>
          </cell>
          <cell r="C50">
            <v>8.3942818305599995E-6</v>
          </cell>
          <cell r="D50">
            <v>8.8697918615300006E-6</v>
          </cell>
          <cell r="E50">
            <v>1.5782435155199999E-5</v>
          </cell>
          <cell r="F50">
            <v>2.4651725174700001E-5</v>
          </cell>
          <cell r="G50">
            <v>2.6557783999099998E-5</v>
          </cell>
          <cell r="H50">
            <v>2.8416327788600001E-5</v>
          </cell>
          <cell r="I50">
            <v>2.8063817697100001E-5</v>
          </cell>
          <cell r="J50">
            <v>2.65418586145E-5</v>
          </cell>
          <cell r="K50">
            <v>2.4546782483699998E-5</v>
          </cell>
          <cell r="L50">
            <v>2.0997734349000001E-5</v>
          </cell>
          <cell r="M50">
            <v>2.1634350127199999E-5</v>
          </cell>
          <cell r="N50">
            <v>2.16283822245E-5</v>
          </cell>
          <cell r="O50">
            <v>2.2823006472E-5</v>
          </cell>
          <cell r="P50">
            <v>2.0585036662199999E-5</v>
          </cell>
          <cell r="Q50">
            <v>1.95727539722E-5</v>
          </cell>
          <cell r="R50">
            <v>2.11649393512E-5</v>
          </cell>
          <cell r="S50">
            <v>2.6165938300900001E-5</v>
          </cell>
          <cell r="T50">
            <v>6.6686576957899999E-5</v>
          </cell>
          <cell r="U50">
            <v>6.2233038810400001E-5</v>
          </cell>
          <cell r="V50">
            <v>5.8401766303000003E-5</v>
          </cell>
          <cell r="W50">
            <v>5.67120384546E-5</v>
          </cell>
          <cell r="X50">
            <v>5.0078000212300003E-5</v>
          </cell>
          <cell r="Y50">
            <v>4.1978599337899998E-5</v>
          </cell>
          <cell r="Z50">
            <v>3.4391120444499999E-5</v>
          </cell>
          <cell r="AA50">
            <v>9.8354852758699996E-6</v>
          </cell>
          <cell r="AB50">
            <v>2.8402211522700001E-5</v>
          </cell>
          <cell r="AC50">
            <v>2.4831996700499999E-5</v>
          </cell>
          <cell r="AD50">
            <v>3.2822717157199997E-5</v>
          </cell>
          <cell r="AE50">
            <v>5.3727658044899999E-5</v>
          </cell>
          <cell r="AF50">
            <v>7.8624896870000004E-5</v>
          </cell>
          <cell r="AG50">
            <v>8.3345173287200001E-5</v>
          </cell>
          <cell r="AH50">
            <v>8.1658031466399998E-5</v>
          </cell>
          <cell r="AI50">
            <v>7.5621031233900001E-5</v>
          </cell>
          <cell r="AJ50">
            <v>6.8742885059000006E-5</v>
          </cell>
          <cell r="AK50">
            <v>5.4960340006500001E-5</v>
          </cell>
          <cell r="AL50">
            <v>4.25944446287E-5</v>
          </cell>
          <cell r="AM50">
            <v>3.5396899367700001E-5</v>
          </cell>
          <cell r="AN50">
            <v>3.00247220605E-5</v>
          </cell>
          <cell r="AO50">
            <v>3.1628483848900002E-5</v>
          </cell>
          <cell r="AP50">
            <v>2.45553974191E-5</v>
          </cell>
          <cell r="AQ50">
            <v>3.1814288855099999E-5</v>
          </cell>
          <cell r="AR50">
            <v>5.9211549197300002E-5</v>
          </cell>
          <cell r="AS50">
            <v>8.4874536629500006E-5</v>
          </cell>
          <cell r="AT50">
            <v>8.89518526358E-5</v>
          </cell>
          <cell r="AU50">
            <v>8.33508782928E-5</v>
          </cell>
          <cell r="AV50">
            <v>7.6506127745300004E-5</v>
          </cell>
          <cell r="AW50">
            <v>7.5794227049000003E-5</v>
          </cell>
          <cell r="AX50">
            <v>6.9188835983099994E-5</v>
          </cell>
          <cell r="AY50">
            <v>6.1592471513699995E-5</v>
          </cell>
          <cell r="AZ50">
            <v>5.2462939640499998E-5</v>
          </cell>
          <cell r="BA50">
            <v>2.57943821309E-5</v>
          </cell>
        </row>
        <row r="51">
          <cell r="B51">
            <v>1.1957355627E-5</v>
          </cell>
          <cell r="C51">
            <v>7.9074056945900004E-6</v>
          </cell>
          <cell r="D51">
            <v>7.5211035488000002E-6</v>
          </cell>
          <cell r="E51">
            <v>1.3676975120200001E-5</v>
          </cell>
          <cell r="F51">
            <v>2.1618990886600001E-5</v>
          </cell>
          <cell r="G51">
            <v>2.2470539723200001E-5</v>
          </cell>
          <cell r="H51">
            <v>2.4759136585400001E-5</v>
          </cell>
          <cell r="I51">
            <v>2.4746403570300001E-5</v>
          </cell>
          <cell r="J51">
            <v>2.3711543321299999E-5</v>
          </cell>
          <cell r="K51">
            <v>2.20233396154E-5</v>
          </cell>
          <cell r="L51">
            <v>1.9306481757899999E-5</v>
          </cell>
          <cell r="M51">
            <v>2.0246101092900001E-5</v>
          </cell>
          <cell r="N51">
            <v>2.02369503695E-5</v>
          </cell>
          <cell r="O51">
            <v>1.8719973902000002E-5</v>
          </cell>
          <cell r="P51">
            <v>1.63838629036E-5</v>
          </cell>
          <cell r="Q51">
            <v>1.51148141709E-5</v>
          </cell>
          <cell r="R51">
            <v>1.5485794586899998E-5</v>
          </cell>
          <cell r="S51">
            <v>2.00766627428E-5</v>
          </cell>
          <cell r="T51">
            <v>6.1934155002299997E-5</v>
          </cell>
          <cell r="U51">
            <v>5.8247737340399999E-5</v>
          </cell>
          <cell r="V51">
            <v>5.5284646541599997E-5</v>
          </cell>
          <cell r="W51">
            <v>5.4069460408099998E-5</v>
          </cell>
          <cell r="X51">
            <v>4.8116269416900002E-5</v>
          </cell>
          <cell r="Y51">
            <v>4.1177587436200001E-5</v>
          </cell>
          <cell r="Z51">
            <v>3.4002262312099997E-5</v>
          </cell>
          <cell r="AA51">
            <v>1.0599344288100001E-5</v>
          </cell>
          <cell r="AB51">
            <v>2.2690227478600001E-5</v>
          </cell>
          <cell r="AC51">
            <v>1.9328220003400001E-5</v>
          </cell>
          <cell r="AD51">
            <v>2.6911917234200001E-5</v>
          </cell>
          <cell r="AE51">
            <v>4.6870375916499999E-5</v>
          </cell>
          <cell r="AF51">
            <v>7.0473796871899997E-5</v>
          </cell>
          <cell r="AG51">
            <v>7.6010358551399995E-5</v>
          </cell>
          <cell r="AH51">
            <v>7.5621031233900001E-5</v>
          </cell>
          <cell r="AI51">
            <v>7.1737027357199996E-5</v>
          </cell>
          <cell r="AJ51">
            <v>6.6082257444399995E-5</v>
          </cell>
          <cell r="AK51">
            <v>5.3815051414500003E-5</v>
          </cell>
          <cell r="AL51">
            <v>4.3033900177699999E-5</v>
          </cell>
          <cell r="AM51">
            <v>3.6842517219500001E-5</v>
          </cell>
          <cell r="AN51">
            <v>3.20209456325E-5</v>
          </cell>
          <cell r="AO51">
            <v>2.5440714627499998E-5</v>
          </cell>
          <cell r="AP51">
            <v>1.9305200974299999E-5</v>
          </cell>
          <cell r="AQ51">
            <v>2.7089092214199998E-5</v>
          </cell>
          <cell r="AR51">
            <v>5.3197666462299999E-5</v>
          </cell>
          <cell r="AS51">
            <v>7.8283002053000005E-5</v>
          </cell>
          <cell r="AT51">
            <v>8.2555764641299996E-5</v>
          </cell>
          <cell r="AU51">
            <v>7.8669761107399993E-5</v>
          </cell>
          <cell r="AV51">
            <v>7.2970887042500001E-5</v>
          </cell>
          <cell r="AW51">
            <v>7.2735163622399999E-5</v>
          </cell>
          <cell r="AX51">
            <v>6.6875392305299993E-5</v>
          </cell>
          <cell r="AY51">
            <v>6.0356828334299999E-5</v>
          </cell>
          <cell r="AZ51">
            <v>5.1587940605800001E-5</v>
          </cell>
          <cell r="BA51">
            <v>2.63563402353E-5</v>
          </cell>
        </row>
        <row r="52">
          <cell r="B52">
            <v>1.03570874732E-5</v>
          </cell>
          <cell r="C52">
            <v>6.8497309626000001E-6</v>
          </cell>
          <cell r="D52">
            <v>6.69700385982E-6</v>
          </cell>
          <cell r="E52">
            <v>1.16665447273E-5</v>
          </cell>
          <cell r="F52">
            <v>1.8795188615699999E-5</v>
          </cell>
          <cell r="G52">
            <v>1.8360427707400001E-5</v>
          </cell>
          <cell r="H52">
            <v>2.0668585866600001E-5</v>
          </cell>
          <cell r="I52">
            <v>2.0663080689499999E-5</v>
          </cell>
          <cell r="J52">
            <v>2.0173816916600001E-5</v>
          </cell>
          <cell r="K52">
            <v>1.9260479564799999E-5</v>
          </cell>
          <cell r="L52">
            <v>1.7274313044500001E-5</v>
          </cell>
          <cell r="M52">
            <v>1.83317014146E-5</v>
          </cell>
          <cell r="N52">
            <v>1.8323219290400001E-5</v>
          </cell>
          <cell r="O52">
            <v>1.20727602557E-5</v>
          </cell>
          <cell r="P52">
            <v>1.01696565456E-5</v>
          </cell>
          <cell r="Q52">
            <v>1.0220852096600001E-5</v>
          </cell>
          <cell r="R52">
            <v>1.13425762173E-5</v>
          </cell>
          <cell r="S52">
            <v>1.5694149117E-5</v>
          </cell>
          <cell r="T52">
            <v>5.8452533293599997E-5</v>
          </cell>
          <cell r="U52">
            <v>5.6757521879399998E-5</v>
          </cell>
          <cell r="V52">
            <v>5.5292671273799999E-5</v>
          </cell>
          <cell r="W52">
            <v>5.54087952602E-5</v>
          </cell>
          <cell r="X52">
            <v>4.8314257270200002E-5</v>
          </cell>
          <cell r="Y52">
            <v>4.0468937316899999E-5</v>
          </cell>
          <cell r="Z52">
            <v>3.3242609624599999E-5</v>
          </cell>
          <cell r="AA52">
            <v>1.1340776194299999E-5</v>
          </cell>
          <cell r="AB52">
            <v>1.56805070182E-5</v>
          </cell>
          <cell r="AC52">
            <v>1.20615678249E-5</v>
          </cell>
          <cell r="AD52">
            <v>1.91763142574E-5</v>
          </cell>
          <cell r="AE52">
            <v>3.8864397631600002E-5</v>
          </cell>
          <cell r="AF52">
            <v>6.1734695763000005E-5</v>
          </cell>
          <cell r="AG52">
            <v>6.7917047631099999E-5</v>
          </cell>
          <cell r="AH52">
            <v>6.8742885059000006E-5</v>
          </cell>
          <cell r="AI52">
            <v>6.6082257444399995E-5</v>
          </cell>
          <cell r="AJ52">
            <v>6.2709721392099999E-5</v>
          </cell>
          <cell r="AK52">
            <v>5.1648833664700001E-5</v>
          </cell>
          <cell r="AL52">
            <v>4.2224895332399997E-5</v>
          </cell>
          <cell r="AM52">
            <v>3.7014849608199998E-5</v>
          </cell>
          <cell r="AN52">
            <v>3.2897445983399998E-5</v>
          </cell>
          <cell r="AO52">
            <v>2.0659452989399998E-5</v>
          </cell>
          <cell r="AP52">
            <v>1.50855879261E-5</v>
          </cell>
          <cell r="AQ52">
            <v>2.38074682591E-5</v>
          </cell>
          <cell r="AR52">
            <v>4.9102295035300002E-5</v>
          </cell>
          <cell r="AS52">
            <v>7.3215601555500002E-5</v>
          </cell>
          <cell r="AT52">
            <v>7.78333412122E-5</v>
          </cell>
          <cell r="AU52">
            <v>7.5199942553799993E-5</v>
          </cell>
          <cell r="AV52">
            <v>7.0167848101400002E-5</v>
          </cell>
          <cell r="AW52">
            <v>7.0154500664699999E-5</v>
          </cell>
          <cell r="AX52">
            <v>6.5093813616900003E-5</v>
          </cell>
          <cell r="AY52">
            <v>5.8909174178700002E-5</v>
          </cell>
          <cell r="AZ52">
            <v>5.0920355015800002E-5</v>
          </cell>
          <cell r="BA52">
            <v>2.68219063641E-5</v>
          </cell>
        </row>
        <row r="53">
          <cell r="B53">
            <v>6.6926699254800004E-6</v>
          </cell>
          <cell r="C53">
            <v>3.8746849639900004E-6</v>
          </cell>
          <cell r="D53">
            <v>4.3033955447400003E-6</v>
          </cell>
          <cell r="E53">
            <v>8.1851444157200005E-6</v>
          </cell>
          <cell r="F53">
            <v>1.48605563574E-5</v>
          </cell>
          <cell r="G53">
            <v>1.5278067084099999E-5</v>
          </cell>
          <cell r="H53">
            <v>1.68927862992E-5</v>
          </cell>
          <cell r="I53">
            <v>1.74163497497E-5</v>
          </cell>
          <cell r="J53">
            <v>1.7098803640600001E-5</v>
          </cell>
          <cell r="K53">
            <v>1.6114748908900001E-5</v>
          </cell>
          <cell r="L53">
            <v>1.4994806887200001E-5</v>
          </cell>
          <cell r="M53">
            <v>1.6258260178200001E-5</v>
          </cell>
          <cell r="N53">
            <v>1.62529643618E-5</v>
          </cell>
          <cell r="O53">
            <v>9.7242186163100003E-6</v>
          </cell>
          <cell r="P53">
            <v>9.2911598767199998E-6</v>
          </cell>
          <cell r="Q53">
            <v>9.4550576143999995E-6</v>
          </cell>
          <cell r="R53">
            <v>1.07325961308E-5</v>
          </cell>
          <cell r="S53">
            <v>1.42836453559E-5</v>
          </cell>
          <cell r="T53">
            <v>4.98898178166E-5</v>
          </cell>
          <cell r="U53">
            <v>4.8603011817300002E-5</v>
          </cell>
          <cell r="V53">
            <v>4.8232074105800003E-5</v>
          </cell>
          <cell r="W53">
            <v>4.8419885353100002E-5</v>
          </cell>
          <cell r="X53">
            <v>4.27747549499E-5</v>
          </cell>
          <cell r="Y53">
            <v>3.7047453612900002E-5</v>
          </cell>
          <cell r="Z53">
            <v>3.0340538280599999E-5</v>
          </cell>
          <cell r="AA53">
            <v>1.13243986226E-5</v>
          </cell>
          <cell r="AB53">
            <v>9.07115788296E-6</v>
          </cell>
          <cell r="AC53">
            <v>6.9949468682299998E-6</v>
          </cell>
          <cell r="AD53">
            <v>1.33146685043E-5</v>
          </cell>
          <cell r="AE53">
            <v>2.94438094217E-5</v>
          </cell>
          <cell r="AF53">
            <v>4.8058303710299998E-5</v>
          </cell>
          <cell r="AG53">
            <v>5.3938434541500003E-5</v>
          </cell>
          <cell r="AH53">
            <v>5.4960340006500001E-5</v>
          </cell>
          <cell r="AI53">
            <v>5.3815051414500003E-5</v>
          </cell>
          <cell r="AJ53">
            <v>5.1648833664700001E-5</v>
          </cell>
          <cell r="AK53">
            <v>4.8121468634699998E-5</v>
          </cell>
          <cell r="AL53">
            <v>4.1362999853600001E-5</v>
          </cell>
          <cell r="AM53">
            <v>3.7291719177000002E-5</v>
          </cell>
          <cell r="AN53">
            <v>3.3913806115900003E-5</v>
          </cell>
          <cell r="AO53">
            <v>1.1279496447400001E-5</v>
          </cell>
          <cell r="AP53">
            <v>7.9954911400099996E-6</v>
          </cell>
          <cell r="AQ53">
            <v>1.49922508781E-5</v>
          </cell>
          <cell r="AR53">
            <v>3.53349451782E-5</v>
          </cell>
          <cell r="AS53">
            <v>5.5905700285900002E-5</v>
          </cell>
          <cell r="AT53">
            <v>6.3996934384800004E-5</v>
          </cell>
          <cell r="AU53">
            <v>6.2668343060500001E-5</v>
          </cell>
          <cell r="AV53">
            <v>5.9517111055000001E-5</v>
          </cell>
          <cell r="AW53">
            <v>6.0799107506199999E-5</v>
          </cell>
          <cell r="AX53">
            <v>5.69470818869E-5</v>
          </cell>
          <cell r="AY53">
            <v>5.3497854431400001E-5</v>
          </cell>
          <cell r="AZ53">
            <v>4.6386663501100002E-5</v>
          </cell>
          <cell r="BA53">
            <v>2.6459414246999999E-5</v>
          </cell>
        </row>
        <row r="54">
          <cell r="B54">
            <v>5.60017400097E-6</v>
          </cell>
          <cell r="C54">
            <v>3.2494545888099998E-6</v>
          </cell>
          <cell r="D54">
            <v>2.3742375831299998E-6</v>
          </cell>
          <cell r="E54">
            <v>4.9631023221099996E-6</v>
          </cell>
          <cell r="F54">
            <v>9.94677656754E-6</v>
          </cell>
          <cell r="G54">
            <v>7.7019952876299999E-6</v>
          </cell>
          <cell r="H54">
            <v>9.7307467891000008E-6</v>
          </cell>
          <cell r="I54">
            <v>1.0576656102800001E-5</v>
          </cell>
          <cell r="J54">
            <v>1.09072381547E-5</v>
          </cell>
          <cell r="K54">
            <v>1.05455714635E-5</v>
          </cell>
          <cell r="L54">
            <v>1.07262172804E-5</v>
          </cell>
          <cell r="M54">
            <v>1.1861547503700001E-5</v>
          </cell>
          <cell r="N54">
            <v>1.1851590441000001E-5</v>
          </cell>
          <cell r="O54">
            <v>7.1486842155699997E-6</v>
          </cell>
          <cell r="P54">
            <v>6.3978288063999999E-6</v>
          </cell>
          <cell r="Q54">
            <v>6.4261750677700002E-6</v>
          </cell>
          <cell r="R54">
            <v>5.9457864195899998E-6</v>
          </cell>
          <cell r="S54">
            <v>8.5335179531799995E-6</v>
          </cell>
          <cell r="T54">
            <v>3.9062998822000003E-5</v>
          </cell>
          <cell r="U54">
            <v>3.8465487114599998E-5</v>
          </cell>
          <cell r="V54">
            <v>3.8931663333000003E-5</v>
          </cell>
          <cell r="W54">
            <v>3.9237778912599998E-5</v>
          </cell>
          <cell r="X54">
            <v>3.5578513333999999E-5</v>
          </cell>
          <cell r="Y54">
            <v>3.2987713963300001E-5</v>
          </cell>
          <cell r="Z54">
            <v>2.6849486714499999E-5</v>
          </cell>
          <cell r="AA54">
            <v>1.14398923866E-5</v>
          </cell>
          <cell r="AB54">
            <v>5.1112230528699999E-6</v>
          </cell>
          <cell r="AC54">
            <v>3.3628019698099999E-6</v>
          </cell>
          <cell r="AD54">
            <v>8.3872892748899995E-6</v>
          </cell>
          <cell r="AE54">
            <v>2.0744110068899999E-5</v>
          </cell>
          <cell r="AF54">
            <v>3.5187583298800002E-5</v>
          </cell>
          <cell r="AG54">
            <v>4.0943166777199999E-5</v>
          </cell>
          <cell r="AH54">
            <v>4.25944446287E-5</v>
          </cell>
          <cell r="AI54">
            <v>4.3033900177699999E-5</v>
          </cell>
          <cell r="AJ54">
            <v>4.2224895332399997E-5</v>
          </cell>
          <cell r="AK54">
            <v>4.1362999853600001E-5</v>
          </cell>
          <cell r="AL54">
            <v>3.9459820034800002E-5</v>
          </cell>
          <cell r="AM54">
            <v>3.6736176659900001E-5</v>
          </cell>
          <cell r="AN54">
            <v>3.4164919791199999E-5</v>
          </cell>
          <cell r="AO54">
            <v>8.9313955870599995E-6</v>
          </cell>
          <cell r="AP54">
            <v>7.1132318681500001E-6</v>
          </cell>
          <cell r="AQ54">
            <v>1.18224931853E-5</v>
          </cell>
          <cell r="AR54">
            <v>2.7345701435900001E-5</v>
          </cell>
          <cell r="AS54">
            <v>4.4442310886299999E-5</v>
          </cell>
          <cell r="AT54">
            <v>5.0140690731699998E-5</v>
          </cell>
          <cell r="AU54">
            <v>5.0286521450200002E-5</v>
          </cell>
          <cell r="AV54">
            <v>4.8528660123699999E-5</v>
          </cell>
          <cell r="AW54">
            <v>4.98493014339E-5</v>
          </cell>
          <cell r="AX54">
            <v>4.7983659193000002E-5</v>
          </cell>
          <cell r="AY54">
            <v>4.7380147043799998E-5</v>
          </cell>
          <cell r="AZ54">
            <v>4.1361479251500002E-5</v>
          </cell>
          <cell r="BA54">
            <v>2.6419690092300001E-5</v>
          </cell>
        </row>
        <row r="55">
          <cell r="B55">
            <v>5.8313152075599999E-6</v>
          </cell>
          <cell r="C55">
            <v>3.2542294771600001E-6</v>
          </cell>
          <cell r="D55">
            <v>6.9277587329400005E-7</v>
          </cell>
          <cell r="E55">
            <v>2.1778479478300001E-6</v>
          </cell>
          <cell r="F55">
            <v>5.4599744235800002E-6</v>
          </cell>
          <cell r="G55">
            <v>1.9806608970599999E-6</v>
          </cell>
          <cell r="H55">
            <v>4.7673544791400002E-6</v>
          </cell>
          <cell r="I55">
            <v>5.9455110289000003E-6</v>
          </cell>
          <cell r="J55">
            <v>6.8315752400999998E-6</v>
          </cell>
          <cell r="K55">
            <v>7.6594955402000002E-6</v>
          </cell>
          <cell r="L55">
            <v>9.0483028435800004E-6</v>
          </cell>
          <cell r="M55">
            <v>1.03375493264E-5</v>
          </cell>
          <cell r="N55">
            <v>1.03213621804E-5</v>
          </cell>
          <cell r="O55">
            <v>5.9934774885000001E-6</v>
          </cell>
          <cell r="P55">
            <v>4.3413107888900004E-6</v>
          </cell>
          <cell r="Q55">
            <v>3.5092203064900001E-6</v>
          </cell>
          <cell r="R55">
            <v>1.1807073945300001E-6</v>
          </cell>
          <cell r="S55">
            <v>3.5410337081699999E-6</v>
          </cell>
          <cell r="T55">
            <v>3.1971129702199999E-5</v>
          </cell>
          <cell r="U55">
            <v>3.2039990185399999E-5</v>
          </cell>
          <cell r="V55">
            <v>3.3482957963199999E-5</v>
          </cell>
          <cell r="W55">
            <v>3.4189268899999998E-5</v>
          </cell>
          <cell r="X55">
            <v>3.1215350184000001E-5</v>
          </cell>
          <cell r="Y55">
            <v>3.0015389796999999E-5</v>
          </cell>
          <cell r="Z55">
            <v>2.4499116511899999E-5</v>
          </cell>
          <cell r="AA55">
            <v>1.1296928235200001E-5</v>
          </cell>
          <cell r="AB55">
            <v>1.8384079607199999E-6</v>
          </cell>
          <cell r="AC55">
            <v>6.1230671106000004E-7</v>
          </cell>
          <cell r="AD55">
            <v>4.5961987464400002E-6</v>
          </cell>
          <cell r="AE55">
            <v>1.47767458093E-5</v>
          </cell>
          <cell r="AF55">
            <v>2.7018370446599998E-5</v>
          </cell>
          <cell r="AG55">
            <v>3.2449255301900003E-5</v>
          </cell>
          <cell r="AH55">
            <v>3.5396899367700001E-5</v>
          </cell>
          <cell r="AI55">
            <v>3.6842517219500001E-5</v>
          </cell>
          <cell r="AJ55">
            <v>3.7014849608199998E-5</v>
          </cell>
          <cell r="AK55">
            <v>3.7291719177000002E-5</v>
          </cell>
          <cell r="AL55">
            <v>3.6736176659900001E-5</v>
          </cell>
          <cell r="AM55">
            <v>3.6650121825700003E-5</v>
          </cell>
          <cell r="AN55">
            <v>3.5033473559400002E-5</v>
          </cell>
          <cell r="AO55">
            <v>8.9519986965099997E-6</v>
          </cell>
          <cell r="AP55">
            <v>7.0315342763000002E-6</v>
          </cell>
          <cell r="AQ55">
            <v>1.0297541586800001E-5</v>
          </cell>
          <cell r="AR55">
            <v>2.3274393895999999E-5</v>
          </cell>
          <cell r="AS55">
            <v>3.8160768347600002E-5</v>
          </cell>
          <cell r="AT55">
            <v>4.1724048625799997E-5</v>
          </cell>
          <cell r="AU55">
            <v>4.3139478772E-5</v>
          </cell>
          <cell r="AV55">
            <v>4.27549391968E-5</v>
          </cell>
          <cell r="AW55">
            <v>4.4303760000499998E-5</v>
          </cell>
          <cell r="AX55">
            <v>4.3220978209600002E-5</v>
          </cell>
          <cell r="AY55">
            <v>4.3677074865299997E-5</v>
          </cell>
          <cell r="AZ55">
            <v>3.8078248994399999E-5</v>
          </cell>
          <cell r="BA55">
            <v>2.5844578910100001E-5</v>
          </cell>
        </row>
        <row r="56">
          <cell r="B56">
            <v>4.4613471014200001E-6</v>
          </cell>
          <cell r="C56">
            <v>1.53812923709E-6</v>
          </cell>
          <cell r="D56">
            <v>-2.0273699600500001E-6</v>
          </cell>
          <cell r="E56">
            <v>-1.79658513735E-6</v>
          </cell>
          <cell r="F56">
            <v>9.0501752838599997E-7</v>
          </cell>
          <cell r="G56">
            <v>-1.13844977619E-6</v>
          </cell>
          <cell r="H56">
            <v>8.1268576107300003E-7</v>
          </cell>
          <cell r="I56">
            <v>2.2682614069499999E-6</v>
          </cell>
          <cell r="J56">
            <v>3.5632252150700002E-6</v>
          </cell>
          <cell r="K56">
            <v>5.4365219031500001E-6</v>
          </cell>
          <cell r="L56">
            <v>7.81144156426E-6</v>
          </cell>
          <cell r="M56">
            <v>9.2521745813000006E-6</v>
          </cell>
          <cell r="N56">
            <v>9.2440026853599994E-6</v>
          </cell>
          <cell r="O56">
            <v>3.7098403558099998E-6</v>
          </cell>
          <cell r="P56">
            <v>1.7843778590300001E-6</v>
          </cell>
          <cell r="Q56">
            <v>-1.36544883451E-7</v>
          </cell>
          <cell r="R56">
            <v>-3.9610337218299996E-6</v>
          </cell>
          <cell r="S56">
            <v>-2.4272931455199999E-6</v>
          </cell>
          <cell r="T56">
            <v>2.49741292142E-5</v>
          </cell>
          <cell r="U56">
            <v>2.69068628863E-5</v>
          </cell>
          <cell r="V56">
            <v>2.9961441630800001E-5</v>
          </cell>
          <cell r="W56">
            <v>3.2318132608699999E-5</v>
          </cell>
          <cell r="X56">
            <v>2.8074296761799998E-5</v>
          </cell>
          <cell r="Y56">
            <v>2.5463286583799999E-5</v>
          </cell>
          <cell r="Z56">
            <v>2.1129640061699999E-5</v>
          </cell>
          <cell r="AA56">
            <v>1.2486602587200001E-5</v>
          </cell>
          <cell r="AB56">
            <v>-3.8021447327599998E-7</v>
          </cell>
          <cell r="AC56">
            <v>-1.8000595556300001E-6</v>
          </cell>
          <cell r="AD56">
            <v>1.22944025389E-6</v>
          </cell>
          <cell r="AE56">
            <v>9.8861349288500007E-6</v>
          </cell>
          <cell r="AF56">
            <v>2.04443510554E-5</v>
          </cell>
          <cell r="AG56">
            <v>2.59556789463E-5</v>
          </cell>
          <cell r="AH56">
            <v>3.00247220605E-5</v>
          </cell>
          <cell r="AI56">
            <v>3.20209456325E-5</v>
          </cell>
          <cell r="AJ56">
            <v>3.2897445983399998E-5</v>
          </cell>
          <cell r="AK56">
            <v>3.3913806115900003E-5</v>
          </cell>
          <cell r="AL56">
            <v>3.4164919791199999E-5</v>
          </cell>
          <cell r="AM56">
            <v>3.5033473559400002E-5</v>
          </cell>
          <cell r="AN56">
            <v>3.92155414783E-5</v>
          </cell>
          <cell r="AO56">
            <v>1.8728633350799999E-6</v>
          </cell>
          <cell r="AP56">
            <v>-1.61980645981E-6</v>
          </cell>
          <cell r="AQ56">
            <v>3.4364980082799999E-6</v>
          </cell>
          <cell r="AR56">
            <v>1.48767513035E-5</v>
          </cell>
          <cell r="AS56">
            <v>2.7687614802699999E-5</v>
          </cell>
          <cell r="AT56">
            <v>3.2255247129799997E-5</v>
          </cell>
          <cell r="AU56">
            <v>3.5156354636500003E-5</v>
          </cell>
          <cell r="AV56">
            <v>3.6445333873099998E-5</v>
          </cell>
          <cell r="AW56">
            <v>3.7981933815300003E-5</v>
          </cell>
          <cell r="AX56">
            <v>3.7865387810299998E-5</v>
          </cell>
          <cell r="AY56">
            <v>3.8951204658200001E-5</v>
          </cell>
          <cell r="AZ56">
            <v>3.4201979602800001E-5</v>
          </cell>
          <cell r="BA56">
            <v>2.429982381E-5</v>
          </cell>
        </row>
        <row r="57">
          <cell r="B57">
            <v>5.7745463041000003E-5</v>
          </cell>
          <cell r="C57">
            <v>5.96062634371E-5</v>
          </cell>
          <cell r="D57">
            <v>5.94253326493E-5</v>
          </cell>
          <cell r="E57">
            <v>5.0028564419499998E-5</v>
          </cell>
          <cell r="F57">
            <v>4.5190772932600003E-5</v>
          </cell>
          <cell r="G57">
            <v>6.6625034690899997E-6</v>
          </cell>
          <cell r="H57">
            <v>7.3626541243499998E-6</v>
          </cell>
          <cell r="I57">
            <v>9.3136811145199996E-6</v>
          </cell>
          <cell r="J57">
            <v>4.2445124949200002E-6</v>
          </cell>
          <cell r="K57">
            <v>-9.6721601394699995E-8</v>
          </cell>
          <cell r="L57">
            <v>-2.6060547324400002E-6</v>
          </cell>
          <cell r="M57">
            <v>-8.4708788028599998E-6</v>
          </cell>
          <cell r="N57">
            <v>-8.5043459683899993E-6</v>
          </cell>
          <cell r="O57">
            <v>1.3726398807500001E-4</v>
          </cell>
          <cell r="P57">
            <v>1.030764256E-4</v>
          </cell>
          <cell r="Q57">
            <v>7.3197126413200001E-5</v>
          </cell>
          <cell r="R57">
            <v>5.6642751669399999E-5</v>
          </cell>
          <cell r="S57">
            <v>5.44219225951E-5</v>
          </cell>
          <cell r="T57">
            <v>3.6167189630699999E-5</v>
          </cell>
          <cell r="U57">
            <v>1.80690739344E-5</v>
          </cell>
          <cell r="V57">
            <v>3.5783500167199999E-6</v>
          </cell>
          <cell r="W57">
            <v>-9.8149132087399996E-6</v>
          </cell>
          <cell r="X57">
            <v>-9.0192093556499997E-6</v>
          </cell>
          <cell r="Y57">
            <v>1.27141340801E-6</v>
          </cell>
          <cell r="Z57">
            <v>-3.2730659675799998E-6</v>
          </cell>
          <cell r="AA57">
            <v>-7.8502652594699994E-6</v>
          </cell>
          <cell r="AB57">
            <v>1.5446892254999999E-4</v>
          </cell>
          <cell r="AC57">
            <v>1.0904117444500001E-4</v>
          </cell>
          <cell r="AD57">
            <v>7.3462760787799996E-5</v>
          </cell>
          <cell r="AE57">
            <v>6.2494180753899995E-5</v>
          </cell>
          <cell r="AF57">
            <v>5.3835102082200002E-5</v>
          </cell>
          <cell r="AG57">
            <v>3.9593378253799998E-5</v>
          </cell>
          <cell r="AH57">
            <v>3.1628483848900002E-5</v>
          </cell>
          <cell r="AI57">
            <v>2.5440714627499998E-5</v>
          </cell>
          <cell r="AJ57">
            <v>2.0659452989399998E-5</v>
          </cell>
          <cell r="AK57">
            <v>1.1279496447400001E-5</v>
          </cell>
          <cell r="AL57">
            <v>8.9313955870599995E-6</v>
          </cell>
          <cell r="AM57">
            <v>8.9519986965099997E-6</v>
          </cell>
          <cell r="AN57">
            <v>1.8728633350799999E-6</v>
          </cell>
          <cell r="AO57">
            <v>5.6256913345399998E-4</v>
          </cell>
          <cell r="AP57">
            <v>3.4601975858899997E-4</v>
          </cell>
          <cell r="AQ57">
            <v>1.78930592175E-4</v>
          </cell>
          <cell r="AR57">
            <v>1.4723256007500001E-4</v>
          </cell>
          <cell r="AS57">
            <v>1.21662150135E-4</v>
          </cell>
          <cell r="AT57">
            <v>6.0251032512600003E-5</v>
          </cell>
          <cell r="AU57">
            <v>4.63859755211E-5</v>
          </cell>
          <cell r="AV57">
            <v>3.4157525045300001E-5</v>
          </cell>
          <cell r="AW57">
            <v>2.9190286555500001E-5</v>
          </cell>
          <cell r="AX57">
            <v>2.5130401676300001E-5</v>
          </cell>
          <cell r="AY57">
            <v>2.2385597222799999E-5</v>
          </cell>
          <cell r="AZ57">
            <v>1.7319201884000001E-5</v>
          </cell>
          <cell r="BA57">
            <v>8.5323603083600003E-6</v>
          </cell>
        </row>
        <row r="58">
          <cell r="B58">
            <v>3.9713429040300002E-5</v>
          </cell>
          <cell r="C58">
            <v>5.0174027888299998E-5</v>
          </cell>
          <cell r="D58">
            <v>5.5578154479700003E-5</v>
          </cell>
          <cell r="E58">
            <v>5.7834338260500003E-5</v>
          </cell>
          <cell r="F58">
            <v>5.5567864664900001E-5</v>
          </cell>
          <cell r="G58">
            <v>2.2627047280899999E-5</v>
          </cell>
          <cell r="H58">
            <v>2.18642057151E-5</v>
          </cell>
          <cell r="I58">
            <v>2.07809444716E-5</v>
          </cell>
          <cell r="J58">
            <v>1.4877286111999999E-5</v>
          </cell>
          <cell r="K58">
            <v>6.7732300255200001E-6</v>
          </cell>
          <cell r="L58">
            <v>-1.2407837632000001E-6</v>
          </cell>
          <cell r="M58">
            <v>-3.9707751845799998E-6</v>
          </cell>
          <cell r="N58">
            <v>-3.9783088520400003E-6</v>
          </cell>
          <cell r="O58">
            <v>9.3168905799799993E-5</v>
          </cell>
          <cell r="P58">
            <v>8.3490056623300004E-5</v>
          </cell>
          <cell r="Q58">
            <v>7.6950139511100006E-5</v>
          </cell>
          <cell r="R58">
            <v>6.7210543611799999E-5</v>
          </cell>
          <cell r="S58">
            <v>6.9994010993000002E-5</v>
          </cell>
          <cell r="T58">
            <v>3.2570884710699999E-5</v>
          </cell>
          <cell r="U58">
            <v>1.44144428487E-5</v>
          </cell>
          <cell r="V58">
            <v>-6.4473085376099997E-7</v>
          </cell>
          <cell r="W58">
            <v>-1.30879044256E-5</v>
          </cell>
          <cell r="X58">
            <v>-1.0727334208099999E-5</v>
          </cell>
          <cell r="Y58">
            <v>-1.08014447098E-6</v>
          </cell>
          <cell r="Z58">
            <v>-6.8538049800100003E-6</v>
          </cell>
          <cell r="AA58">
            <v>-1.60865501108E-5</v>
          </cell>
          <cell r="AB58">
            <v>9.8302157264299993E-5</v>
          </cell>
          <cell r="AC58">
            <v>8.0945298887699995E-5</v>
          </cell>
          <cell r="AD58">
            <v>6.0629488006899998E-5</v>
          </cell>
          <cell r="AE58">
            <v>5.0836010658599999E-5</v>
          </cell>
          <cell r="AF58">
            <v>4.3199167705999998E-5</v>
          </cell>
          <cell r="AG58">
            <v>3.05164352993E-5</v>
          </cell>
          <cell r="AH58">
            <v>2.45553974191E-5</v>
          </cell>
          <cell r="AI58">
            <v>1.9305200974299999E-5</v>
          </cell>
          <cell r="AJ58">
            <v>1.50855879261E-5</v>
          </cell>
          <cell r="AK58">
            <v>7.9954911400099996E-6</v>
          </cell>
          <cell r="AL58">
            <v>7.1132318681500001E-6</v>
          </cell>
          <cell r="AM58">
            <v>7.0315342763000002E-6</v>
          </cell>
          <cell r="AN58">
            <v>-1.61980645981E-6</v>
          </cell>
          <cell r="AO58">
            <v>3.4601975858899997E-4</v>
          </cell>
          <cell r="AP58">
            <v>2.9003667598300002E-4</v>
          </cell>
          <cell r="AQ58">
            <v>1.8292916121700001E-4</v>
          </cell>
          <cell r="AR58">
            <v>1.5131101048099999E-4</v>
          </cell>
          <cell r="AS58">
            <v>1.2488854782800001E-4</v>
          </cell>
          <cell r="AT58">
            <v>5.6096509242099999E-5</v>
          </cell>
          <cell r="AU58">
            <v>4.28287566747E-5</v>
          </cell>
          <cell r="AV58">
            <v>3.2681200908899998E-5</v>
          </cell>
          <cell r="AW58">
            <v>2.5172412379999999E-5</v>
          </cell>
          <cell r="AX58">
            <v>1.9689918335400001E-5</v>
          </cell>
          <cell r="AY58">
            <v>1.50969000165E-5</v>
          </cell>
          <cell r="AZ58">
            <v>9.0222641484099995E-6</v>
          </cell>
          <cell r="BA58">
            <v>6.9927174367999999E-6</v>
          </cell>
        </row>
        <row r="59">
          <cell r="B59">
            <v>2.1564901736300002E-5</v>
          </cell>
          <cell r="C59">
            <v>3.4263082520399999E-5</v>
          </cell>
          <cell r="D59">
            <v>4.6460216294800002E-5</v>
          </cell>
          <cell r="E59">
            <v>5.37365588347E-5</v>
          </cell>
          <cell r="F59">
            <v>5.5345470001999999E-5</v>
          </cell>
          <cell r="G59">
            <v>3.1190881952300001E-5</v>
          </cell>
          <cell r="H59">
            <v>3.0530136793199998E-5</v>
          </cell>
          <cell r="I59">
            <v>2.9356143245700002E-5</v>
          </cell>
          <cell r="J59">
            <v>2.4246101435900001E-5</v>
          </cell>
          <cell r="K59">
            <v>1.57041069107E-5</v>
          </cell>
          <cell r="L59">
            <v>6.6027671801099996E-6</v>
          </cell>
          <cell r="M59">
            <v>4.7440586926900003E-6</v>
          </cell>
          <cell r="N59">
            <v>4.7082943239199999E-6</v>
          </cell>
          <cell r="O59">
            <v>5.66899271015E-5</v>
          </cell>
          <cell r="P59">
            <v>5.48862460765E-5</v>
          </cell>
          <cell r="Q59">
            <v>6.3822992675200002E-5</v>
          </cell>
          <cell r="R59">
            <v>6.5482458973299993E-5</v>
          </cell>
          <cell r="S59">
            <v>7.4049748627899996E-5</v>
          </cell>
          <cell r="T59">
            <v>5.45941949628E-5</v>
          </cell>
          <cell r="U59">
            <v>4.0822641715000003E-5</v>
          </cell>
          <cell r="V59">
            <v>2.74498602191E-5</v>
          </cell>
          <cell r="W59">
            <v>1.6851694487100002E-5</v>
          </cell>
          <cell r="X59">
            <v>1.40301693162E-5</v>
          </cell>
          <cell r="Y59">
            <v>1.1525195765700001E-5</v>
          </cell>
          <cell r="Z59">
            <v>4.50818558797E-7</v>
          </cell>
          <cell r="AA59">
            <v>-1.79630497454E-5</v>
          </cell>
          <cell r="AB59">
            <v>5.3817296774999998E-5</v>
          </cell>
          <cell r="AC59">
            <v>4.8610516462399997E-5</v>
          </cell>
          <cell r="AD59">
            <v>4.2196049257500003E-5</v>
          </cell>
          <cell r="AE59">
            <v>4.2438926833499999E-5</v>
          </cell>
          <cell r="AF59">
            <v>4.5078405775600001E-5</v>
          </cell>
          <cell r="AG59">
            <v>3.8152908483700001E-5</v>
          </cell>
          <cell r="AH59">
            <v>3.1814288855099999E-5</v>
          </cell>
          <cell r="AI59">
            <v>2.7089092214199998E-5</v>
          </cell>
          <cell r="AJ59">
            <v>2.38074682591E-5</v>
          </cell>
          <cell r="AK59">
            <v>1.49922508781E-5</v>
          </cell>
          <cell r="AL59">
            <v>1.18224931853E-5</v>
          </cell>
          <cell r="AM59">
            <v>1.0297541586800001E-5</v>
          </cell>
          <cell r="AN59">
            <v>3.4364980082799999E-6</v>
          </cell>
          <cell r="AO59">
            <v>1.78930592175E-4</v>
          </cell>
          <cell r="AP59">
            <v>1.8292916121700001E-4</v>
          </cell>
          <cell r="AQ59">
            <v>1.80769927034E-4</v>
          </cell>
          <cell r="AR59">
            <v>1.7662938188999999E-4</v>
          </cell>
          <cell r="AS59">
            <v>1.6739909114300001E-4</v>
          </cell>
          <cell r="AT59">
            <v>9.1619108144899995E-5</v>
          </cell>
          <cell r="AU59">
            <v>7.5122033006399998E-5</v>
          </cell>
          <cell r="AV59">
            <v>6.66402273853E-5</v>
          </cell>
          <cell r="AW59">
            <v>5.7110662313999997E-5</v>
          </cell>
          <cell r="AX59">
            <v>4.42677016365E-5</v>
          </cell>
          <cell r="AY59">
            <v>3.2052122687099999E-5</v>
          </cell>
          <cell r="AZ59">
            <v>2.63573198686E-5</v>
          </cell>
          <cell r="BA59">
            <v>3.5257200402499999E-6</v>
          </cell>
        </row>
        <row r="60">
          <cell r="B60">
            <v>2.60272235084E-5</v>
          </cell>
          <cell r="C60">
            <v>3.4757852502899998E-5</v>
          </cell>
          <cell r="D60">
            <v>4.0017735859500002E-5</v>
          </cell>
          <cell r="E60">
            <v>4.6049172088999998E-5</v>
          </cell>
          <cell r="F60">
            <v>5.0298307610400001E-5</v>
          </cell>
          <cell r="G60">
            <v>2.5182901638799999E-5</v>
          </cell>
          <cell r="H60">
            <v>2.86587909943E-5</v>
          </cell>
          <cell r="I60">
            <v>2.8311273035400001E-5</v>
          </cell>
          <cell r="J60">
            <v>2.3818114809899998E-5</v>
          </cell>
          <cell r="K60">
            <v>1.49287398018E-5</v>
          </cell>
          <cell r="L60">
            <v>6.1866975645099999E-6</v>
          </cell>
          <cell r="M60">
            <v>4.8289863715500002E-6</v>
          </cell>
          <cell r="N60">
            <v>4.7943945565800002E-6</v>
          </cell>
          <cell r="O60">
            <v>5.2374925592200003E-5</v>
          </cell>
          <cell r="P60">
            <v>4.7356795421E-5</v>
          </cell>
          <cell r="Q60">
            <v>4.8842303964100002E-5</v>
          </cell>
          <cell r="R60">
            <v>4.8641623233300001E-5</v>
          </cell>
          <cell r="S60">
            <v>5.9492814984999997E-5</v>
          </cell>
          <cell r="T60">
            <v>9.0799844393799994E-5</v>
          </cell>
          <cell r="U60">
            <v>7.8448901646000001E-5</v>
          </cell>
          <cell r="V60">
            <v>6.6011870667399995E-5</v>
          </cell>
          <cell r="W60">
            <v>5.7472998471400003E-5</v>
          </cell>
          <cell r="X60">
            <v>4.4777479457899999E-5</v>
          </cell>
          <cell r="Y60">
            <v>2.6817652649399999E-5</v>
          </cell>
          <cell r="Z60">
            <v>1.2392495444500001E-5</v>
          </cell>
          <cell r="AA60">
            <v>-1.8570157830400001E-5</v>
          </cell>
          <cell r="AB60">
            <v>5.2534696301700003E-5</v>
          </cell>
          <cell r="AC60">
            <v>4.2679718116300002E-5</v>
          </cell>
          <cell r="AD60">
            <v>3.6438493247100003E-5</v>
          </cell>
          <cell r="AE60">
            <v>5.1733019663800001E-5</v>
          </cell>
          <cell r="AF60">
            <v>6.8923299009099995E-5</v>
          </cell>
          <cell r="AG60">
            <v>6.5714234328999999E-5</v>
          </cell>
          <cell r="AH60">
            <v>5.9211549197300002E-5</v>
          </cell>
          <cell r="AI60">
            <v>5.3197666462299999E-5</v>
          </cell>
          <cell r="AJ60">
            <v>4.9102295035300002E-5</v>
          </cell>
          <cell r="AK60">
            <v>3.53349451782E-5</v>
          </cell>
          <cell r="AL60">
            <v>2.7345701435900001E-5</v>
          </cell>
          <cell r="AM60">
            <v>2.3274393895999999E-5</v>
          </cell>
          <cell r="AN60">
            <v>1.48767513035E-5</v>
          </cell>
          <cell r="AO60">
            <v>1.4723256007500001E-4</v>
          </cell>
          <cell r="AP60">
            <v>1.5131101048099999E-4</v>
          </cell>
          <cell r="AQ60">
            <v>1.7662938188999999E-4</v>
          </cell>
          <cell r="AR60">
            <v>2.1376102154600001E-4</v>
          </cell>
          <cell r="AS60">
            <v>2.31712753524E-4</v>
          </cell>
          <cell r="AT60">
            <v>1.4620535859600001E-4</v>
          </cell>
          <cell r="AU60">
            <v>1.24574679765E-4</v>
          </cell>
          <cell r="AV60">
            <v>1.1186517276200001E-4</v>
          </cell>
          <cell r="AW60">
            <v>1.0224070097000001E-4</v>
          </cell>
          <cell r="AX60">
            <v>8.1982523454599994E-5</v>
          </cell>
          <cell r="AY60">
            <v>5.9159539319399999E-5</v>
          </cell>
          <cell r="AZ60">
            <v>4.98004625048E-5</v>
          </cell>
          <cell r="BA60">
            <v>2.6350146771699999E-6</v>
          </cell>
        </row>
        <row r="61">
          <cell r="B61">
            <v>2.73469146217E-5</v>
          </cell>
          <cell r="C61">
            <v>3.4068458452500002E-5</v>
          </cell>
          <cell r="D61">
            <v>3.6050375269799998E-5</v>
          </cell>
          <cell r="E61">
            <v>4.3387777164799999E-5</v>
          </cell>
          <cell r="F61">
            <v>5.2569774163299999E-5</v>
          </cell>
          <cell r="G61">
            <v>2.9910362621299999E-5</v>
          </cell>
          <cell r="H61">
            <v>3.6344442016800003E-5</v>
          </cell>
          <cell r="I61">
            <v>3.7124252473999998E-5</v>
          </cell>
          <cell r="J61">
            <v>3.3152578737499998E-5</v>
          </cell>
          <cell r="K61">
            <v>2.4855860051199998E-5</v>
          </cell>
          <cell r="L61">
            <v>1.6330422684400001E-5</v>
          </cell>
          <cell r="M61">
            <v>1.5452586762199999E-5</v>
          </cell>
          <cell r="N61">
            <v>1.5407121090300002E-5</v>
          </cell>
          <cell r="O61">
            <v>4.41462042365E-5</v>
          </cell>
          <cell r="P61">
            <v>3.8073035500700002E-5</v>
          </cell>
          <cell r="Q61">
            <v>3.8083446624299997E-5</v>
          </cell>
          <cell r="R61">
            <v>3.8650073768200001E-5</v>
          </cell>
          <cell r="S61">
            <v>5.3596075822900001E-5</v>
          </cell>
          <cell r="T61">
            <v>1.22845719777E-4</v>
          </cell>
          <cell r="U61">
            <v>1.11271351104E-4</v>
          </cell>
          <cell r="V61">
            <v>9.95053350769E-5</v>
          </cell>
          <cell r="W61">
            <v>9.1479996557000003E-5</v>
          </cell>
          <cell r="X61">
            <v>7.4121491217399998E-5</v>
          </cell>
          <cell r="Y61">
            <v>4.8454838222600001E-5</v>
          </cell>
          <cell r="Z61">
            <v>3.0650150442300002E-5</v>
          </cell>
          <cell r="AA61">
            <v>-1.3594605371900001E-5</v>
          </cell>
          <cell r="AB61">
            <v>5.0019981610299998E-5</v>
          </cell>
          <cell r="AC61">
            <v>3.6544313869100003E-5</v>
          </cell>
          <cell r="AD61">
            <v>3.1594037712000002E-5</v>
          </cell>
          <cell r="AE61">
            <v>5.7688941165599998E-5</v>
          </cell>
          <cell r="AF61">
            <v>8.7900392169799993E-5</v>
          </cell>
          <cell r="AG61">
            <v>9.1026223618799996E-5</v>
          </cell>
          <cell r="AH61">
            <v>8.4874536629500006E-5</v>
          </cell>
          <cell r="AI61">
            <v>7.8283002053000005E-5</v>
          </cell>
          <cell r="AJ61">
            <v>7.3215601555500002E-5</v>
          </cell>
          <cell r="AK61">
            <v>5.5905700285900002E-5</v>
          </cell>
          <cell r="AL61">
            <v>4.4442310886299999E-5</v>
          </cell>
          <cell r="AM61">
            <v>3.8160768347600002E-5</v>
          </cell>
          <cell r="AN61">
            <v>2.7687614802699999E-5</v>
          </cell>
          <cell r="AO61">
            <v>1.21662150135E-4</v>
          </cell>
          <cell r="AP61">
            <v>1.2488854782800001E-4</v>
          </cell>
          <cell r="AQ61">
            <v>1.6739909114300001E-4</v>
          </cell>
          <cell r="AR61">
            <v>2.31712753524E-4</v>
          </cell>
          <cell r="AS61">
            <v>2.7688260696200003E-4</v>
          </cell>
          <cell r="AT61">
            <v>1.96677918837E-4</v>
          </cell>
          <cell r="AU61">
            <v>1.7271131992600001E-4</v>
          </cell>
          <cell r="AV61">
            <v>1.55545195174E-4</v>
          </cell>
          <cell r="AW61">
            <v>1.46756145313E-4</v>
          </cell>
          <cell r="AX61">
            <v>1.21169611428E-4</v>
          </cell>
          <cell r="AY61">
            <v>9.2612934465900005E-5</v>
          </cell>
          <cell r="AZ61">
            <v>7.9351497216000001E-5</v>
          </cell>
          <cell r="BA61">
            <v>8.3807363354700002E-6</v>
          </cell>
        </row>
        <row r="62">
          <cell r="B62">
            <v>7.0979461980299997E-6</v>
          </cell>
          <cell r="C62">
            <v>1.3666225884999999E-5</v>
          </cell>
          <cell r="D62">
            <v>2.8553786359300002E-5</v>
          </cell>
          <cell r="E62">
            <v>4.2421187587300002E-5</v>
          </cell>
          <cell r="F62">
            <v>6.0683345373399999E-5</v>
          </cell>
          <cell r="G62">
            <v>5.7805271763399998E-5</v>
          </cell>
          <cell r="H62">
            <v>6.3185044637400004E-5</v>
          </cell>
          <cell r="I62">
            <v>6.1767727278399999E-5</v>
          </cell>
          <cell r="J62">
            <v>5.72776564737E-5</v>
          </cell>
          <cell r="K62">
            <v>4.7201376039999999E-5</v>
          </cell>
          <cell r="L62">
            <v>3.7766672897900002E-5</v>
          </cell>
          <cell r="M62">
            <v>3.4378607668900003E-5</v>
          </cell>
          <cell r="N62">
            <v>3.4336575395199997E-5</v>
          </cell>
          <cell r="O62">
            <v>1.60575667241E-5</v>
          </cell>
          <cell r="P62">
            <v>2.27503226561E-5</v>
          </cell>
          <cell r="Q62">
            <v>4.28345443774E-5</v>
          </cell>
          <cell r="R62">
            <v>6.2385774081799995E-5</v>
          </cell>
          <cell r="S62">
            <v>7.4592945014000003E-5</v>
          </cell>
          <cell r="T62">
            <v>1.45027487043E-4</v>
          </cell>
          <cell r="U62">
            <v>1.33471967277E-4</v>
          </cell>
          <cell r="V62">
            <v>1.2463113160599999E-4</v>
          </cell>
          <cell r="W62">
            <v>1.1825589801200001E-4</v>
          </cell>
          <cell r="X62">
            <v>9.8718844745299995E-5</v>
          </cell>
          <cell r="Y62">
            <v>7.1589286899900005E-5</v>
          </cell>
          <cell r="Z62">
            <v>5.4664919403299997E-5</v>
          </cell>
          <cell r="AA62">
            <v>-8.5287444690999999E-8</v>
          </cell>
          <cell r="AB62">
            <v>1.8845117232799999E-5</v>
          </cell>
          <cell r="AC62">
            <v>1.4075240081300001E-5</v>
          </cell>
          <cell r="AD62">
            <v>2.36767491785E-5</v>
          </cell>
          <cell r="AE62">
            <v>5.1760867075899997E-5</v>
          </cell>
          <cell r="AF62">
            <v>8.5746838609200002E-5</v>
          </cell>
          <cell r="AG62">
            <v>9.4939681758900006E-5</v>
          </cell>
          <cell r="AH62">
            <v>8.89518526358E-5</v>
          </cell>
          <cell r="AI62">
            <v>8.2555764641299996E-5</v>
          </cell>
          <cell r="AJ62">
            <v>7.78333412122E-5</v>
          </cell>
          <cell r="AK62">
            <v>6.3996934384800004E-5</v>
          </cell>
          <cell r="AL62">
            <v>5.0140690731699998E-5</v>
          </cell>
          <cell r="AM62">
            <v>4.1724048625799997E-5</v>
          </cell>
          <cell r="AN62">
            <v>3.2255247129799997E-5</v>
          </cell>
          <cell r="AO62">
            <v>6.0251032512600003E-5</v>
          </cell>
          <cell r="AP62">
            <v>5.6096509242099999E-5</v>
          </cell>
          <cell r="AQ62">
            <v>9.1619108144899995E-5</v>
          </cell>
          <cell r="AR62">
            <v>1.4620535859600001E-4</v>
          </cell>
          <cell r="AS62">
            <v>1.96677918837E-4</v>
          </cell>
          <cell r="AT62">
            <v>2.1107677008100001E-4</v>
          </cell>
          <cell r="AU62">
            <v>1.8929016285099999E-4</v>
          </cell>
          <cell r="AV62">
            <v>1.6852206263499999E-4</v>
          </cell>
          <cell r="AW62">
            <v>1.6188138194800001E-4</v>
          </cell>
          <cell r="AX62">
            <v>1.4044129454700001E-4</v>
          </cell>
          <cell r="AY62">
            <v>1.1469887099699999E-4</v>
          </cell>
          <cell r="AZ62">
            <v>9.7822967841999998E-5</v>
          </cell>
          <cell r="BA62">
            <v>2.97545362153E-5</v>
          </cell>
        </row>
        <row r="63">
          <cell r="B63">
            <v>1.06931202199E-5</v>
          </cell>
          <cell r="C63">
            <v>1.3797721205299999E-5</v>
          </cell>
          <cell r="D63">
            <v>2.30484675775E-5</v>
          </cell>
          <cell r="E63">
            <v>3.5831383137500001E-5</v>
          </cell>
          <cell r="F63">
            <v>5.2191811626999999E-5</v>
          </cell>
          <cell r="G63">
            <v>5.1922189553299999E-5</v>
          </cell>
          <cell r="H63">
            <v>5.5892827227700002E-5</v>
          </cell>
          <cell r="I63">
            <v>5.58358626614E-5</v>
          </cell>
          <cell r="J63">
            <v>5.3078620181500002E-5</v>
          </cell>
          <cell r="K63">
            <v>4.6926166120600001E-5</v>
          </cell>
          <cell r="L63">
            <v>4.03337119581E-5</v>
          </cell>
          <cell r="M63">
            <v>3.8496096435299998E-5</v>
          </cell>
          <cell r="N63">
            <v>3.8444020650200001E-5</v>
          </cell>
          <cell r="O63">
            <v>8.1184119818399994E-6</v>
          </cell>
          <cell r="P63">
            <v>1.20738703641E-5</v>
          </cell>
          <cell r="Q63">
            <v>2.7797375545399999E-5</v>
          </cell>
          <cell r="R63">
            <v>4.2928856410800003E-5</v>
          </cell>
          <cell r="S63">
            <v>5.5930728821999999E-5</v>
          </cell>
          <cell r="T63">
            <v>1.2760570945499999E-4</v>
          </cell>
          <cell r="U63">
            <v>1.21598510453E-4</v>
          </cell>
          <cell r="V63">
            <v>1.1742357722400001E-4</v>
          </cell>
          <cell r="W63">
            <v>1.1413430889200001E-4</v>
          </cell>
          <cell r="X63">
            <v>9.66629826979E-5</v>
          </cell>
          <cell r="Y63">
            <v>7.3238299975300004E-5</v>
          </cell>
          <cell r="Z63">
            <v>5.7112949245400001E-5</v>
          </cell>
          <cell r="AA63">
            <v>6.1629879799499998E-6</v>
          </cell>
          <cell r="AB63">
            <v>1.1512148617499999E-5</v>
          </cell>
          <cell r="AC63">
            <v>8.0525087976299994E-6</v>
          </cell>
          <cell r="AD63">
            <v>1.6310366406699999E-5</v>
          </cell>
          <cell r="AE63">
            <v>4.2747696977699997E-5</v>
          </cell>
          <cell r="AF63">
            <v>7.5524234729699996E-5</v>
          </cell>
          <cell r="AG63">
            <v>8.6117187602199999E-5</v>
          </cell>
          <cell r="AH63">
            <v>8.33508782928E-5</v>
          </cell>
          <cell r="AI63">
            <v>7.8669761107399993E-5</v>
          </cell>
          <cell r="AJ63">
            <v>7.5199942553799993E-5</v>
          </cell>
          <cell r="AK63">
            <v>6.2668343060500001E-5</v>
          </cell>
          <cell r="AL63">
            <v>5.0286521450200002E-5</v>
          </cell>
          <cell r="AM63">
            <v>4.3139478772E-5</v>
          </cell>
          <cell r="AN63">
            <v>3.5156354636500003E-5</v>
          </cell>
          <cell r="AO63">
            <v>4.63859755211E-5</v>
          </cell>
          <cell r="AP63">
            <v>4.28287566747E-5</v>
          </cell>
          <cell r="AQ63">
            <v>7.5122033006399998E-5</v>
          </cell>
          <cell r="AR63">
            <v>1.24574679765E-4</v>
          </cell>
          <cell r="AS63">
            <v>1.7271131992600001E-4</v>
          </cell>
          <cell r="AT63">
            <v>1.8929016285099999E-4</v>
          </cell>
          <cell r="AU63">
            <v>1.8045028659700001E-4</v>
          </cell>
          <cell r="AV63">
            <v>1.6504694838200001E-4</v>
          </cell>
          <cell r="AW63">
            <v>1.6232405547499999E-4</v>
          </cell>
          <cell r="AX63">
            <v>1.4418452352499999E-4</v>
          </cell>
          <cell r="AY63">
            <v>1.2359522679299999E-4</v>
          </cell>
          <cell r="AZ63">
            <v>1.0705193618299999E-4</v>
          </cell>
          <cell r="BA63">
            <v>4.1210903597400002E-5</v>
          </cell>
        </row>
        <row r="64">
          <cell r="B64">
            <v>1.25778518445E-5</v>
          </cell>
          <cell r="C64">
            <v>1.3800943655E-5</v>
          </cell>
          <cell r="D64">
            <v>1.9672525191600001E-5</v>
          </cell>
          <cell r="E64">
            <v>3.2126680153400002E-5</v>
          </cell>
          <cell r="F64">
            <v>4.7087119051099997E-5</v>
          </cell>
          <cell r="G64">
            <v>4.8386498805999998E-5</v>
          </cell>
          <cell r="H64">
            <v>5.1379472843700003E-5</v>
          </cell>
          <cell r="I64">
            <v>5.22540299985E-5</v>
          </cell>
          <cell r="J64">
            <v>5.05593608564E-5</v>
          </cell>
          <cell r="K64">
            <v>4.61106497982E-5</v>
          </cell>
          <cell r="L64">
            <v>4.1399536672599997E-5</v>
          </cell>
          <cell r="M64">
            <v>4.0738598519399998E-5</v>
          </cell>
          <cell r="N64">
            <v>4.06828696294E-5</v>
          </cell>
          <cell r="O64">
            <v>5.81525947373E-6</v>
          </cell>
          <cell r="P64">
            <v>7.4510187124700004E-6</v>
          </cell>
          <cell r="Q64">
            <v>1.9857445967700001E-5</v>
          </cell>
          <cell r="R64">
            <v>3.1886115230700002E-5</v>
          </cell>
          <cell r="S64">
            <v>4.4949406989500003E-5</v>
          </cell>
          <cell r="T64">
            <v>1.12155416083E-4</v>
          </cell>
          <cell r="U64">
            <v>1.09684115041E-4</v>
          </cell>
          <cell r="V64">
            <v>1.08228732735E-4</v>
          </cell>
          <cell r="W64">
            <v>1.07485914583E-4</v>
          </cell>
          <cell r="X64">
            <v>9.2219641382699995E-5</v>
          </cell>
          <cell r="Y64">
            <v>7.2208091835599994E-5</v>
          </cell>
          <cell r="Z64">
            <v>5.5975273121199998E-5</v>
          </cell>
          <cell r="AA64">
            <v>7.0982148601200002E-6</v>
          </cell>
          <cell r="AB64">
            <v>7.2080841110699998E-6</v>
          </cell>
          <cell r="AC64">
            <v>4.54106346555E-6</v>
          </cell>
          <cell r="AD64">
            <v>1.1878473186899999E-5</v>
          </cell>
          <cell r="AE64">
            <v>3.6786904075799999E-5</v>
          </cell>
          <cell r="AF64">
            <v>6.7053040659300006E-5</v>
          </cell>
          <cell r="AG64">
            <v>7.7699483727599998E-5</v>
          </cell>
          <cell r="AH64">
            <v>7.6506127745300004E-5</v>
          </cell>
          <cell r="AI64">
            <v>7.2970887042500001E-5</v>
          </cell>
          <cell r="AJ64">
            <v>7.0167848101400002E-5</v>
          </cell>
          <cell r="AK64">
            <v>5.9517111055000001E-5</v>
          </cell>
          <cell r="AL64">
            <v>4.8528660123699999E-5</v>
          </cell>
          <cell r="AM64">
            <v>4.27549391968E-5</v>
          </cell>
          <cell r="AN64">
            <v>3.6445333873099998E-5</v>
          </cell>
          <cell r="AO64">
            <v>3.4157525045300001E-5</v>
          </cell>
          <cell r="AP64">
            <v>3.2681200908899998E-5</v>
          </cell>
          <cell r="AQ64">
            <v>6.66402273853E-5</v>
          </cell>
          <cell r="AR64">
            <v>1.1186517276200001E-4</v>
          </cell>
          <cell r="AS64">
            <v>1.55545195174E-4</v>
          </cell>
          <cell r="AT64">
            <v>1.6852206263499999E-4</v>
          </cell>
          <cell r="AU64">
            <v>1.6504694838200001E-4</v>
          </cell>
          <cell r="AV64">
            <v>1.5768691807900001E-4</v>
          </cell>
          <cell r="AW64">
            <v>1.5671315848399999E-4</v>
          </cell>
          <cell r="AX64">
            <v>1.41264171403E-4</v>
          </cell>
          <cell r="AY64">
            <v>1.24279560903E-4</v>
          </cell>
          <cell r="AZ64">
            <v>1.08567956011E-4</v>
          </cell>
          <cell r="BA64">
            <v>4.79171652148E-5</v>
          </cell>
        </row>
        <row r="65">
          <cell r="B65">
            <v>1.40917234789E-5</v>
          </cell>
          <cell r="C65">
            <v>1.34102169772E-5</v>
          </cell>
          <cell r="D65">
            <v>1.6618197379000001E-5</v>
          </cell>
          <cell r="E65">
            <v>2.8230928472799999E-5</v>
          </cell>
          <cell r="F65">
            <v>4.1862472556400003E-5</v>
          </cell>
          <cell r="G65">
            <v>4.4057508970499998E-5</v>
          </cell>
          <cell r="H65">
            <v>4.6940904196000003E-5</v>
          </cell>
          <cell r="I65">
            <v>4.8588156383300003E-5</v>
          </cell>
          <cell r="J65">
            <v>4.7898484216700002E-5</v>
          </cell>
          <cell r="K65">
            <v>4.48588795359E-5</v>
          </cell>
          <cell r="L65">
            <v>4.1787639433899999E-5</v>
          </cell>
          <cell r="M65">
            <v>4.1842365773099997E-5</v>
          </cell>
          <cell r="N65">
            <v>4.17870185741E-5</v>
          </cell>
          <cell r="O65">
            <v>3.2171452482100001E-6</v>
          </cell>
          <cell r="P65">
            <v>3.7830061792500002E-6</v>
          </cell>
          <cell r="Q65">
            <v>1.25264621651E-5</v>
          </cell>
          <cell r="R65">
            <v>2.2224286564100001E-5</v>
          </cell>
          <cell r="S65">
            <v>3.5075902445900003E-5</v>
          </cell>
          <cell r="T65">
            <v>1.07813801041E-4</v>
          </cell>
          <cell r="U65">
            <v>1.0747778783E-4</v>
          </cell>
          <cell r="V65">
            <v>1.07800048961E-4</v>
          </cell>
          <cell r="W65">
            <v>1.08422721243E-4</v>
          </cell>
          <cell r="X65">
            <v>9.3653472513000006E-5</v>
          </cell>
          <cell r="Y65">
            <v>7.4859026770400007E-5</v>
          </cell>
          <cell r="Z65">
            <v>5.83268517182E-5</v>
          </cell>
          <cell r="AA65">
            <v>8.9582849041499999E-6</v>
          </cell>
          <cell r="AB65">
            <v>2.84696123159E-6</v>
          </cell>
          <cell r="AC65">
            <v>2.4443005135500002E-6</v>
          </cell>
          <cell r="AD65">
            <v>9.4673809178499996E-6</v>
          </cell>
          <cell r="AE65">
            <v>3.44541637339E-5</v>
          </cell>
          <cell r="AF65">
            <v>6.47812450073E-5</v>
          </cell>
          <cell r="AG65">
            <v>7.5951089100099997E-5</v>
          </cell>
          <cell r="AH65">
            <v>7.5794227049000003E-5</v>
          </cell>
          <cell r="AI65">
            <v>7.2735163622399999E-5</v>
          </cell>
          <cell r="AJ65">
            <v>7.0154500664699999E-5</v>
          </cell>
          <cell r="AK65">
            <v>6.0799107506199999E-5</v>
          </cell>
          <cell r="AL65">
            <v>4.98493014339E-5</v>
          </cell>
          <cell r="AM65">
            <v>4.4303760000499998E-5</v>
          </cell>
          <cell r="AN65">
            <v>3.7981933815300003E-5</v>
          </cell>
          <cell r="AO65">
            <v>2.9190286555500001E-5</v>
          </cell>
          <cell r="AP65">
            <v>2.5172412379999999E-5</v>
          </cell>
          <cell r="AQ65">
            <v>5.7110662313999997E-5</v>
          </cell>
          <cell r="AR65">
            <v>1.0224070097000001E-4</v>
          </cell>
          <cell r="AS65">
            <v>1.46756145313E-4</v>
          </cell>
          <cell r="AT65">
            <v>1.6188138194800001E-4</v>
          </cell>
          <cell r="AU65">
            <v>1.6232405547499999E-4</v>
          </cell>
          <cell r="AV65">
            <v>1.5671315848399999E-4</v>
          </cell>
          <cell r="AW65">
            <v>1.6212509502099999E-4</v>
          </cell>
          <cell r="AX65">
            <v>1.4711630893900001E-4</v>
          </cell>
          <cell r="AY65">
            <v>1.3159072499099999E-4</v>
          </cell>
          <cell r="AZ65">
            <v>1.1488173509699999E-4</v>
          </cell>
          <cell r="BA65">
            <v>5.3105667129599997E-5</v>
          </cell>
        </row>
        <row r="66">
          <cell r="B66">
            <v>1.5308383778600001E-5</v>
          </cell>
          <cell r="C66">
            <v>1.26735290228E-5</v>
          </cell>
          <cell r="D66">
            <v>1.44321831846E-5</v>
          </cell>
          <cell r="E66">
            <v>2.5197689768299999E-5</v>
          </cell>
          <cell r="F66">
            <v>3.8454768660199999E-5</v>
          </cell>
          <cell r="G66">
            <v>4.2214454305800003E-5</v>
          </cell>
          <cell r="H66">
            <v>4.3016347583800002E-5</v>
          </cell>
          <cell r="I66">
            <v>4.5051658157199997E-5</v>
          </cell>
          <cell r="J66">
            <v>4.5213683167499997E-5</v>
          </cell>
          <cell r="K66">
            <v>4.3945587189400002E-5</v>
          </cell>
          <cell r="L66">
            <v>4.2081593256500002E-5</v>
          </cell>
          <cell r="M66">
            <v>4.2231820380400002E-5</v>
          </cell>
          <cell r="N66">
            <v>4.2176347482400002E-5</v>
          </cell>
          <cell r="O66">
            <v>9.3303870210799998E-7</v>
          </cell>
          <cell r="P66">
            <v>-2.3891470065000002E-7</v>
          </cell>
          <cell r="Q66">
            <v>8.9999710799200006E-6</v>
          </cell>
          <cell r="R66">
            <v>1.7099965708699998E-5</v>
          </cell>
          <cell r="S66">
            <v>2.9883236435199999E-5</v>
          </cell>
          <cell r="T66">
            <v>9.2586177086800001E-5</v>
          </cell>
          <cell r="U66">
            <v>9.3839036115200004E-5</v>
          </cell>
          <cell r="V66">
            <v>9.5424454412299997E-5</v>
          </cell>
          <cell r="W66">
            <v>9.6905047119300006E-5</v>
          </cell>
          <cell r="X66">
            <v>8.6199781238299996E-5</v>
          </cell>
          <cell r="Y66">
            <v>7.3682754961999997E-5</v>
          </cell>
          <cell r="Z66">
            <v>5.8353032424600001E-5</v>
          </cell>
          <cell r="AA66">
            <v>1.3817887615999999E-5</v>
          </cell>
          <cell r="AB66">
            <v>1.3072232185999999E-6</v>
          </cell>
          <cell r="AC66">
            <v>5.9163107920799997E-8</v>
          </cell>
          <cell r="AD66">
            <v>6.5971156570100003E-6</v>
          </cell>
          <cell r="AE66">
            <v>2.9380237202400002E-5</v>
          </cell>
          <cell r="AF66">
            <v>5.6771776072000001E-5</v>
          </cell>
          <cell r="AG66">
            <v>6.7835969791399994E-5</v>
          </cell>
          <cell r="AH66">
            <v>6.9188835983099994E-5</v>
          </cell>
          <cell r="AI66">
            <v>6.6875392305299993E-5</v>
          </cell>
          <cell r="AJ66">
            <v>6.5093813616900003E-5</v>
          </cell>
          <cell r="AK66">
            <v>5.69470818869E-5</v>
          </cell>
          <cell r="AL66">
            <v>4.7983659193000002E-5</v>
          </cell>
          <cell r="AM66">
            <v>4.3220978209600002E-5</v>
          </cell>
          <cell r="AN66">
            <v>3.7865387810299998E-5</v>
          </cell>
          <cell r="AO66">
            <v>2.5130401676300001E-5</v>
          </cell>
          <cell r="AP66">
            <v>1.9689918335400001E-5</v>
          </cell>
          <cell r="AQ66">
            <v>4.42677016365E-5</v>
          </cell>
          <cell r="AR66">
            <v>8.1982523454599994E-5</v>
          </cell>
          <cell r="AS66">
            <v>1.21169611428E-4</v>
          </cell>
          <cell r="AT66">
            <v>1.4044129454700001E-4</v>
          </cell>
          <cell r="AU66">
            <v>1.4418452352499999E-4</v>
          </cell>
          <cell r="AV66">
            <v>1.41264171403E-4</v>
          </cell>
          <cell r="AW66">
            <v>1.4711630893900001E-4</v>
          </cell>
          <cell r="AX66">
            <v>1.4109671390100001E-4</v>
          </cell>
          <cell r="AY66">
            <v>1.29116687387E-4</v>
          </cell>
          <cell r="AZ66">
            <v>1.13758988013E-4</v>
          </cell>
          <cell r="BA66">
            <v>6.03790928697E-5</v>
          </cell>
        </row>
        <row r="67">
          <cell r="B67">
            <v>1.51560730852E-5</v>
          </cell>
          <cell r="C67">
            <v>1.1976966995000001E-5</v>
          </cell>
          <cell r="D67">
            <v>1.24946024602E-5</v>
          </cell>
          <cell r="E67">
            <v>2.2107833656200001E-5</v>
          </cell>
          <cell r="F67">
            <v>3.3651222099900002E-5</v>
          </cell>
          <cell r="G67">
            <v>4.0508758585999998E-5</v>
          </cell>
          <cell r="H67">
            <v>3.8731473989299998E-5</v>
          </cell>
          <cell r="I67">
            <v>4.08411833592E-5</v>
          </cell>
          <cell r="J67">
            <v>4.1427661929199998E-5</v>
          </cell>
          <cell r="K67">
            <v>4.1604528268700001E-5</v>
          </cell>
          <cell r="L67">
            <v>4.13791504595E-5</v>
          </cell>
          <cell r="M67">
            <v>4.2404884534000003E-5</v>
          </cell>
          <cell r="N67">
            <v>4.23459126903E-5</v>
          </cell>
          <cell r="O67">
            <v>-1.5234393096000001E-6</v>
          </cell>
          <cell r="P67">
            <v>-2.7100886004899999E-6</v>
          </cell>
          <cell r="Q67">
            <v>5.9452647702699998E-6</v>
          </cell>
          <cell r="R67">
            <v>1.19298442355E-5</v>
          </cell>
          <cell r="S67">
            <v>2.4386684140900002E-5</v>
          </cell>
          <cell r="T67">
            <v>7.6046054751600006E-5</v>
          </cell>
          <cell r="U67">
            <v>7.7789620207100002E-5</v>
          </cell>
          <cell r="V67">
            <v>8.0196810386900003E-5</v>
          </cell>
          <cell r="W67">
            <v>8.0978303461600002E-5</v>
          </cell>
          <cell r="X67">
            <v>7.6777010100799998E-5</v>
          </cell>
          <cell r="Y67">
            <v>7.3679371515299993E-5</v>
          </cell>
          <cell r="Z67">
            <v>5.9654504188099997E-5</v>
          </cell>
          <cell r="AA67">
            <v>2.1166873438699998E-5</v>
          </cell>
          <cell r="AB67">
            <v>-8.0556205362100004E-7</v>
          </cell>
          <cell r="AC67">
            <v>-1.3615303118599999E-6</v>
          </cell>
          <cell r="AD67">
            <v>5.26934296375E-6</v>
          </cell>
          <cell r="AE67">
            <v>2.4109548754799999E-5</v>
          </cell>
          <cell r="AF67">
            <v>4.7951311323599999E-5</v>
          </cell>
          <cell r="AG67">
            <v>5.8903943879400002E-5</v>
          </cell>
          <cell r="AH67">
            <v>6.1592471513699995E-5</v>
          </cell>
          <cell r="AI67">
            <v>6.0356828334299999E-5</v>
          </cell>
          <cell r="AJ67">
            <v>5.8909174178700002E-5</v>
          </cell>
          <cell r="AK67">
            <v>5.3497854431400001E-5</v>
          </cell>
          <cell r="AL67">
            <v>4.7380147043799998E-5</v>
          </cell>
          <cell r="AM67">
            <v>4.3677074865299997E-5</v>
          </cell>
          <cell r="AN67">
            <v>3.8951204658200001E-5</v>
          </cell>
          <cell r="AO67">
            <v>2.2385597222799999E-5</v>
          </cell>
          <cell r="AP67">
            <v>1.50969000165E-5</v>
          </cell>
          <cell r="AQ67">
            <v>3.2052122687099999E-5</v>
          </cell>
          <cell r="AR67">
            <v>5.9159539319399999E-5</v>
          </cell>
          <cell r="AS67">
            <v>9.2612934465900005E-5</v>
          </cell>
          <cell r="AT67">
            <v>1.1469887099699999E-4</v>
          </cell>
          <cell r="AU67">
            <v>1.2359522679299999E-4</v>
          </cell>
          <cell r="AV67">
            <v>1.24279560903E-4</v>
          </cell>
          <cell r="AW67">
            <v>1.3159072499099999E-4</v>
          </cell>
          <cell r="AX67">
            <v>1.29116687387E-4</v>
          </cell>
          <cell r="AY67">
            <v>1.2940347578499999E-4</v>
          </cell>
          <cell r="AZ67">
            <v>1.15444280242E-4</v>
          </cell>
          <cell r="BA67">
            <v>6.9439582020500002E-5</v>
          </cell>
        </row>
        <row r="68">
          <cell r="B68">
            <v>1.29230647375E-5</v>
          </cell>
          <cell r="C68">
            <v>1.03485234083E-5</v>
          </cell>
          <cell r="D68">
            <v>1.05946642613E-5</v>
          </cell>
          <cell r="E68">
            <v>1.8866526894200001E-5</v>
          </cell>
          <cell r="F68">
            <v>2.94372068316E-5</v>
          </cell>
          <cell r="G68">
            <v>3.7530378883099999E-5</v>
          </cell>
          <cell r="H68">
            <v>3.5098982892000003E-5</v>
          </cell>
          <cell r="I68">
            <v>3.70539143825E-5</v>
          </cell>
          <cell r="J68">
            <v>3.7757531047400001E-5</v>
          </cell>
          <cell r="K68">
            <v>3.8883605033700001E-5</v>
          </cell>
          <cell r="L68">
            <v>3.9016208873900002E-5</v>
          </cell>
          <cell r="M68">
            <v>4.0288003827399997E-5</v>
          </cell>
          <cell r="N68">
            <v>4.0238582300999997E-5</v>
          </cell>
          <cell r="O68">
            <v>-3.53236668369E-6</v>
          </cell>
          <cell r="P68">
            <v>-5.5527888333900003E-6</v>
          </cell>
          <cell r="Q68">
            <v>2.9609359721799999E-6</v>
          </cell>
          <cell r="R68">
            <v>9.1346026311499999E-6</v>
          </cell>
          <cell r="S68">
            <v>2.04950776444E-5</v>
          </cell>
          <cell r="T68">
            <v>6.3041570161000005E-5</v>
          </cell>
          <cell r="U68">
            <v>6.6478177484E-5</v>
          </cell>
          <cell r="V68">
            <v>6.9468937630300001E-5</v>
          </cell>
          <cell r="W68">
            <v>7.1012245683199998E-5</v>
          </cell>
          <cell r="X68">
            <v>6.8319884997699996E-5</v>
          </cell>
          <cell r="Y68">
            <v>6.6812148302600001E-5</v>
          </cell>
          <cell r="Z68">
            <v>5.4818425714300003E-5</v>
          </cell>
          <cell r="AA68">
            <v>2.4634668281199999E-5</v>
          </cell>
          <cell r="AB68">
            <v>-4.6783904086500003E-6</v>
          </cell>
          <cell r="AC68">
            <v>-4.3124543053E-6</v>
          </cell>
          <cell r="AD68">
            <v>8.4216207455999998E-7</v>
          </cell>
          <cell r="AE68">
            <v>1.6714781179899999E-5</v>
          </cell>
          <cell r="AF68">
            <v>3.7807115450300001E-5</v>
          </cell>
          <cell r="AG68">
            <v>4.94281292447E-5</v>
          </cell>
          <cell r="AH68">
            <v>5.2462939640499998E-5</v>
          </cell>
          <cell r="AI68">
            <v>5.1587940605800001E-5</v>
          </cell>
          <cell r="AJ68">
            <v>5.0920355015800002E-5</v>
          </cell>
          <cell r="AK68">
            <v>4.6386663501100002E-5</v>
          </cell>
          <cell r="AL68">
            <v>4.1361479251500002E-5</v>
          </cell>
          <cell r="AM68">
            <v>3.8078248994399999E-5</v>
          </cell>
          <cell r="AN68">
            <v>3.4201979602800001E-5</v>
          </cell>
          <cell r="AO68">
            <v>1.7319201884000001E-5</v>
          </cell>
          <cell r="AP68">
            <v>9.0222641484099995E-6</v>
          </cell>
          <cell r="AQ68">
            <v>2.63573198686E-5</v>
          </cell>
          <cell r="AR68">
            <v>4.98004625048E-5</v>
          </cell>
          <cell r="AS68">
            <v>7.9351497216000001E-5</v>
          </cell>
          <cell r="AT68">
            <v>9.7822967841999998E-5</v>
          </cell>
          <cell r="AU68">
            <v>1.0705193618299999E-4</v>
          </cell>
          <cell r="AV68">
            <v>1.08567956011E-4</v>
          </cell>
          <cell r="AW68">
            <v>1.1488173509699999E-4</v>
          </cell>
          <cell r="AX68">
            <v>1.13758988013E-4</v>
          </cell>
          <cell r="AY68">
            <v>1.15444280242E-4</v>
          </cell>
          <cell r="AZ68">
            <v>1.10670378667E-4</v>
          </cell>
          <cell r="BA68">
            <v>6.7082305710799997E-5</v>
          </cell>
        </row>
        <row r="69">
          <cell r="B69">
            <v>1.2738691028600001E-5</v>
          </cell>
          <cell r="C69">
            <v>6.3444973353999996E-6</v>
          </cell>
          <cell r="D69">
            <v>5.7775237428700003E-6</v>
          </cell>
          <cell r="E69">
            <v>1.12456684365E-5</v>
          </cell>
          <cell r="F69">
            <v>1.4175833735600001E-5</v>
          </cell>
          <cell r="G69">
            <v>1.9391997229100002E-5</v>
          </cell>
          <cell r="H69">
            <v>2.0447836514599999E-5</v>
          </cell>
          <cell r="I69">
            <v>2.09800447324E-5</v>
          </cell>
          <cell r="J69">
            <v>2.2806914385799999E-5</v>
          </cell>
          <cell r="K69">
            <v>2.59663912524E-5</v>
          </cell>
          <cell r="L69">
            <v>2.8156501424500001E-5</v>
          </cell>
          <cell r="M69">
            <v>3.05780072969E-5</v>
          </cell>
          <cell r="N69">
            <v>3.0547508611599998E-5</v>
          </cell>
          <cell r="O69">
            <v>2.8410257981399999E-6</v>
          </cell>
          <cell r="P69">
            <v>7.9772640020800001E-7</v>
          </cell>
          <cell r="Q69">
            <v>4.1110780967199997E-6</v>
          </cell>
          <cell r="R69">
            <v>5.6259169326500002E-6</v>
          </cell>
          <cell r="S69">
            <v>1.2779543126200001E-5</v>
          </cell>
          <cell r="T69">
            <v>1.7279563693100002E-5</v>
          </cell>
          <cell r="U69">
            <v>2.4810456111299999E-5</v>
          </cell>
          <cell r="V69">
            <v>3.3154885492300003E-5</v>
          </cell>
          <cell r="W69">
            <v>3.9669050917699997E-5</v>
          </cell>
          <cell r="X69">
            <v>3.8718404390900002E-5</v>
          </cell>
          <cell r="Y69">
            <v>4.0923664085300003E-5</v>
          </cell>
          <cell r="Z69">
            <v>3.6211289720599998E-5</v>
          </cell>
          <cell r="AA69">
            <v>3.3144121449799998E-5</v>
          </cell>
          <cell r="AB69">
            <v>-1.22077179793E-5</v>
          </cell>
          <cell r="AC69">
            <v>-7.9224891397199997E-6</v>
          </cell>
          <cell r="AD69">
            <v>2.0010723774E-7</v>
          </cell>
          <cell r="AE69">
            <v>6.1456486297999999E-6</v>
          </cell>
          <cell r="AF69">
            <v>1.4565532752100001E-5</v>
          </cell>
          <cell r="AG69">
            <v>2.1428116764900001E-5</v>
          </cell>
          <cell r="AH69">
            <v>2.57943821309E-5</v>
          </cell>
          <cell r="AI69">
            <v>2.63563402353E-5</v>
          </cell>
          <cell r="AJ69">
            <v>2.68219063641E-5</v>
          </cell>
          <cell r="AK69">
            <v>2.6459414246999999E-5</v>
          </cell>
          <cell r="AL69">
            <v>2.6419690092300001E-5</v>
          </cell>
          <cell r="AM69">
            <v>2.5844578910100001E-5</v>
          </cell>
          <cell r="AN69">
            <v>2.429982381E-5</v>
          </cell>
          <cell r="AO69">
            <v>8.5323603083600003E-6</v>
          </cell>
          <cell r="AP69">
            <v>6.9927174367999999E-6</v>
          </cell>
          <cell r="AQ69">
            <v>3.5257200402499999E-6</v>
          </cell>
          <cell r="AR69">
            <v>2.6350146771699999E-6</v>
          </cell>
          <cell r="AS69">
            <v>8.3807363354700002E-6</v>
          </cell>
          <cell r="AT69">
            <v>2.97545362153E-5</v>
          </cell>
          <cell r="AU69">
            <v>4.1210903597400002E-5</v>
          </cell>
          <cell r="AV69">
            <v>4.79171652148E-5</v>
          </cell>
          <cell r="AW69">
            <v>5.3105667129599997E-5</v>
          </cell>
          <cell r="AX69">
            <v>6.03790928697E-5</v>
          </cell>
          <cell r="AY69">
            <v>6.9439582020500002E-5</v>
          </cell>
          <cell r="AZ69">
            <v>6.7082305710799997E-5</v>
          </cell>
          <cell r="BA69">
            <v>1.05756006385E-4</v>
          </cell>
        </row>
      </sheetData>
      <sheetData sheetId="14" refreshError="1">
        <row r="18">
          <cell r="B18">
            <v>6.9530918968999997E-5</v>
          </cell>
          <cell r="C18">
            <v>4.6827575543300001E-5</v>
          </cell>
          <cell r="D18">
            <v>2.5516891564700001E-5</v>
          </cell>
          <cell r="E18">
            <v>2.0709018956399999E-5</v>
          </cell>
          <cell r="F18">
            <v>1.6292887614399999E-5</v>
          </cell>
          <cell r="G18">
            <v>9.1298473373499994E-6</v>
          </cell>
          <cell r="H18">
            <v>8.4563541369799999E-6</v>
          </cell>
          <cell r="I18">
            <v>8.8614040105100006E-6</v>
          </cell>
          <cell r="J18">
            <v>8.6356675568300006E-6</v>
          </cell>
          <cell r="K18">
            <v>8.1906437349800006E-6</v>
          </cell>
          <cell r="L18">
            <v>7.8373947336900006E-6</v>
          </cell>
          <cell r="M18">
            <v>9.2119019136900001E-6</v>
          </cell>
          <cell r="N18">
            <v>9.2413673238800006E-6</v>
          </cell>
          <cell r="O18">
            <v>2.39501323384E-5</v>
          </cell>
          <cell r="P18">
            <v>1.28815753887E-5</v>
          </cell>
          <cell r="Q18">
            <v>6.3723592912999998E-7</v>
          </cell>
          <cell r="R18">
            <v>-9.5586162595299996E-6</v>
          </cell>
          <cell r="S18">
            <v>-5.7404234101999999E-6</v>
          </cell>
          <cell r="T18">
            <v>-9.8891690136599994E-7</v>
          </cell>
          <cell r="U18">
            <v>1.34707994229E-6</v>
          </cell>
          <cell r="V18">
            <v>-2.12896271908E-6</v>
          </cell>
          <cell r="W18">
            <v>3.6717809877400001E-6</v>
          </cell>
          <cell r="X18">
            <v>5.56751177922E-6</v>
          </cell>
          <cell r="Y18">
            <v>9.3371583403999997E-6</v>
          </cell>
          <cell r="Z18">
            <v>7.68645040793E-6</v>
          </cell>
          <cell r="AA18">
            <v>6.4682981934000004E-6</v>
          </cell>
          <cell r="AB18">
            <v>1.9073856045000001E-5</v>
          </cell>
          <cell r="AC18">
            <v>1.47374243473E-5</v>
          </cell>
          <cell r="AD18">
            <v>7.1756234465499998E-6</v>
          </cell>
          <cell r="AE18">
            <v>8.0350892354899996E-6</v>
          </cell>
          <cell r="AF18">
            <v>1.1734407293700001E-5</v>
          </cell>
          <cell r="AG18">
            <v>1.46068465171E-5</v>
          </cell>
          <cell r="AH18">
            <v>1.5588574993400001E-5</v>
          </cell>
          <cell r="AI18">
            <v>1.45638661757E-5</v>
          </cell>
          <cell r="AJ18">
            <v>1.2811028484699999E-5</v>
          </cell>
          <cell r="AK18">
            <v>8.8289073278999999E-6</v>
          </cell>
          <cell r="AL18">
            <v>7.1159294551900002E-6</v>
          </cell>
          <cell r="AM18">
            <v>7.4668171180899997E-6</v>
          </cell>
          <cell r="AN18">
            <v>5.9255297749099998E-6</v>
          </cell>
          <cell r="AO18">
            <v>5.8343404447099997E-5</v>
          </cell>
          <cell r="AP18">
            <v>4.03263048657E-5</v>
          </cell>
          <cell r="AQ18">
            <v>2.4713158530900001E-5</v>
          </cell>
          <cell r="AR18">
            <v>3.2173440180700001E-5</v>
          </cell>
          <cell r="AS18">
            <v>3.6333339825899997E-5</v>
          </cell>
          <cell r="AT18">
            <v>1.36643823532E-5</v>
          </cell>
          <cell r="AU18">
            <v>1.6184226693699998E-5</v>
          </cell>
          <cell r="AV18">
            <v>1.7649943321100002E-5</v>
          </cell>
          <cell r="AW18">
            <v>1.9050776869899999E-5</v>
          </cell>
          <cell r="AX18">
            <v>2.0208561362700001E-5</v>
          </cell>
          <cell r="AY18">
            <v>2.0261175537399999E-5</v>
          </cell>
          <cell r="AZ18">
            <v>1.7167105670200001E-5</v>
          </cell>
          <cell r="BA18">
            <v>1.50722495766E-5</v>
          </cell>
        </row>
        <row r="19">
          <cell r="B19">
            <v>4.6827575543300001E-5</v>
          </cell>
          <cell r="C19">
            <v>4.92027910834E-5</v>
          </cell>
          <cell r="D19">
            <v>3.7561329358599999E-5</v>
          </cell>
          <cell r="E19">
            <v>3.7799534783499997E-5</v>
          </cell>
          <cell r="F19">
            <v>3.6056468120099997E-5</v>
          </cell>
          <cell r="G19">
            <v>2.9502669984100002E-5</v>
          </cell>
          <cell r="H19">
            <v>2.8487261520900001E-5</v>
          </cell>
          <cell r="I19">
            <v>2.7597530036199999E-5</v>
          </cell>
          <cell r="J19">
            <v>2.4638198984300002E-5</v>
          </cell>
          <cell r="K19">
            <v>1.88368974357E-5</v>
          </cell>
          <cell r="L19">
            <v>1.45912338064E-5</v>
          </cell>
          <cell r="M19">
            <v>1.4726295529800001E-5</v>
          </cell>
          <cell r="N19">
            <v>1.4755073222E-5</v>
          </cell>
          <cell r="O19">
            <v>2.0794496915299999E-5</v>
          </cell>
          <cell r="P19">
            <v>1.6771300646000001E-5</v>
          </cell>
          <cell r="Q19">
            <v>1.21531877131E-5</v>
          </cell>
          <cell r="R19">
            <v>9.2420508971500003E-6</v>
          </cell>
          <cell r="S19">
            <v>1.3643992263E-5</v>
          </cell>
          <cell r="T19">
            <v>1.1290927047499999E-6</v>
          </cell>
          <cell r="U19">
            <v>2.3918441165099999E-6</v>
          </cell>
          <cell r="V19">
            <v>7.8651685803399997E-7</v>
          </cell>
          <cell r="W19">
            <v>2.2277693307499998E-6</v>
          </cell>
          <cell r="X19">
            <v>5.1853334657099998E-6</v>
          </cell>
          <cell r="Y19">
            <v>9.7364665117399994E-6</v>
          </cell>
          <cell r="Z19">
            <v>6.3348141845899996E-6</v>
          </cell>
          <cell r="AA19">
            <v>2.1565256793300001E-7</v>
          </cell>
          <cell r="AB19">
            <v>2.18777406222E-5</v>
          </cell>
          <cell r="AC19">
            <v>1.6454480998100001E-5</v>
          </cell>
          <cell r="AD19">
            <v>9.30178116956E-6</v>
          </cell>
          <cell r="AE19">
            <v>8.2103725084200004E-6</v>
          </cell>
          <cell r="AF19">
            <v>9.0989548214800008E-6</v>
          </cell>
          <cell r="AG19">
            <v>9.8764298222600001E-6</v>
          </cell>
          <cell r="AH19">
            <v>9.9559917163900003E-6</v>
          </cell>
          <cell r="AI19">
            <v>9.1663562427000002E-6</v>
          </cell>
          <cell r="AJ19">
            <v>7.9569004178999997E-6</v>
          </cell>
          <cell r="AK19">
            <v>4.9061473385699997E-6</v>
          </cell>
          <cell r="AL19">
            <v>3.7336420212199999E-6</v>
          </cell>
          <cell r="AM19">
            <v>3.8689219801400002E-6</v>
          </cell>
          <cell r="AN19">
            <v>2.2476156447500001E-6</v>
          </cell>
          <cell r="AO19">
            <v>6.0903637462600002E-5</v>
          </cell>
          <cell r="AP19">
            <v>5.21191303348E-5</v>
          </cell>
          <cell r="AQ19">
            <v>3.7515080441599998E-5</v>
          </cell>
          <cell r="AR19">
            <v>3.9579492040299999E-5</v>
          </cell>
          <cell r="AS19">
            <v>4.0807448507000003E-5</v>
          </cell>
          <cell r="AT19">
            <v>2.04291777178E-5</v>
          </cell>
          <cell r="AU19">
            <v>1.8435375632000001E-5</v>
          </cell>
          <cell r="AV19">
            <v>1.8080234083899999E-5</v>
          </cell>
          <cell r="AW19">
            <v>1.7324106908999999E-5</v>
          </cell>
          <cell r="AX19">
            <v>1.6870310438800001E-5</v>
          </cell>
          <cell r="AY19">
            <v>1.61474070807E-5</v>
          </cell>
          <cell r="AZ19">
            <v>1.32833174101E-5</v>
          </cell>
          <cell r="BA19">
            <v>8.5978083715600006E-6</v>
          </cell>
        </row>
        <row r="20">
          <cell r="B20">
            <v>2.5516891564700001E-5</v>
          </cell>
          <cell r="C20">
            <v>3.7561329358599999E-5</v>
          </cell>
          <cell r="D20">
            <v>5.3626276775100002E-5</v>
          </cell>
          <cell r="E20">
            <v>6.1061970216099996E-5</v>
          </cell>
          <cell r="F20">
            <v>6.7776996856000005E-5</v>
          </cell>
          <cell r="G20">
            <v>6.6161297391100006E-5</v>
          </cell>
          <cell r="H20">
            <v>6.25372502585E-5</v>
          </cell>
          <cell r="I20">
            <v>5.9353788558199999E-5</v>
          </cell>
          <cell r="J20">
            <v>5.3264218911000001E-5</v>
          </cell>
          <cell r="K20">
            <v>4.0719650235400003E-5</v>
          </cell>
          <cell r="L20">
            <v>2.9885560253599999E-5</v>
          </cell>
          <cell r="M20">
            <v>2.8089237291599999E-5</v>
          </cell>
          <cell r="N20">
            <v>2.8104494033700001E-5</v>
          </cell>
          <cell r="O20">
            <v>1.3750936573300001E-5</v>
          </cell>
          <cell r="P20">
            <v>2.0538045985200001E-5</v>
          </cell>
          <cell r="Q20">
            <v>3.4698782581000002E-5</v>
          </cell>
          <cell r="R20">
            <v>4.7565091173200001E-5</v>
          </cell>
          <cell r="S20">
            <v>5.5032248534600002E-5</v>
          </cell>
          <cell r="T20">
            <v>2.21918203445E-5</v>
          </cell>
          <cell r="U20">
            <v>1.9893342772299999E-5</v>
          </cell>
          <cell r="V20">
            <v>1.8274586660399999E-5</v>
          </cell>
          <cell r="W20">
            <v>1.4763751962200001E-5</v>
          </cell>
          <cell r="X20">
            <v>1.49969058067E-5</v>
          </cell>
          <cell r="Y20">
            <v>1.6357558016500001E-5</v>
          </cell>
          <cell r="Z20">
            <v>1.06742168525E-5</v>
          </cell>
          <cell r="AA20">
            <v>-4.9067043745499998E-7</v>
          </cell>
          <cell r="AB20">
            <v>1.34390192802E-5</v>
          </cell>
          <cell r="AC20">
            <v>1.01013967915E-5</v>
          </cell>
          <cell r="AD20">
            <v>9.66914137438E-6</v>
          </cell>
          <cell r="AE20">
            <v>1.16039118455E-5</v>
          </cell>
          <cell r="AF20">
            <v>1.5687216611000001E-5</v>
          </cell>
          <cell r="AG20">
            <v>1.6691828475499999E-5</v>
          </cell>
          <cell r="AH20">
            <v>1.3653833770600001E-5</v>
          </cell>
          <cell r="AI20">
            <v>1.15628223949E-5</v>
          </cell>
          <cell r="AJ20">
            <v>1.02185193321E-5</v>
          </cell>
          <cell r="AK20">
            <v>7.1841682503599996E-6</v>
          </cell>
          <cell r="AL20">
            <v>4.7133772597899999E-6</v>
          </cell>
          <cell r="AM20">
            <v>2.75385948066E-6</v>
          </cell>
          <cell r="AN20">
            <v>9.0221427466400003E-8</v>
          </cell>
          <cell r="AO20">
            <v>6.3026673123500003E-5</v>
          </cell>
          <cell r="AP20">
            <v>5.9282169262900001E-5</v>
          </cell>
          <cell r="AQ20">
            <v>5.22382056281E-5</v>
          </cell>
          <cell r="AR20">
            <v>4.8391127447200001E-5</v>
          </cell>
          <cell r="AS20">
            <v>4.7986888047099999E-5</v>
          </cell>
          <cell r="AT20">
            <v>4.1391087252500002E-5</v>
          </cell>
          <cell r="AU20">
            <v>3.1955264863000003E-5</v>
          </cell>
          <cell r="AV20">
            <v>2.7275533373500002E-5</v>
          </cell>
          <cell r="AW20">
            <v>2.3334025888399999E-5</v>
          </cell>
          <cell r="AX20">
            <v>2.0475475830099999E-5</v>
          </cell>
          <cell r="AY20">
            <v>1.7576701541099998E-5</v>
          </cell>
          <cell r="AZ20">
            <v>1.45243523733E-5</v>
          </cell>
          <cell r="BA20">
            <v>9.2533451285300006E-6</v>
          </cell>
        </row>
        <row r="21">
          <cell r="B21">
            <v>2.0709018956399999E-5</v>
          </cell>
          <cell r="C21">
            <v>3.7799534783499997E-5</v>
          </cell>
          <cell r="D21">
            <v>6.1061970216099996E-5</v>
          </cell>
          <cell r="E21">
            <v>8.2653324470900001E-5</v>
          </cell>
          <cell r="F21">
            <v>9.6634403822799998E-5</v>
          </cell>
          <cell r="G21">
            <v>1.00310595344E-4</v>
          </cell>
          <cell r="H21">
            <v>9.8065545914099994E-5</v>
          </cell>
          <cell r="I21">
            <v>9.3903221231799995E-5</v>
          </cell>
          <cell r="J21">
            <v>8.5534292815899997E-5</v>
          </cell>
          <cell r="K21">
            <v>6.80141934662E-5</v>
          </cell>
          <cell r="L21">
            <v>5.2381110048399998E-5</v>
          </cell>
          <cell r="M21">
            <v>4.94375027016E-5</v>
          </cell>
          <cell r="N21">
            <v>4.9446033458500002E-5</v>
          </cell>
          <cell r="O21">
            <v>1.2285944008100001E-5</v>
          </cell>
          <cell r="P21">
            <v>2.3060593588600002E-5</v>
          </cell>
          <cell r="Q21">
            <v>4.9193463102200002E-5</v>
          </cell>
          <cell r="R21">
            <v>7.2099720144600001E-5</v>
          </cell>
          <cell r="S21">
            <v>8.5153446680299996E-5</v>
          </cell>
          <cell r="T21">
            <v>4.04108889704E-5</v>
          </cell>
          <cell r="U21">
            <v>3.63175449882E-5</v>
          </cell>
          <cell r="V21">
            <v>3.33458910758E-5</v>
          </cell>
          <cell r="W21">
            <v>2.8992999751299998E-5</v>
          </cell>
          <cell r="X21">
            <v>2.9110665015599999E-5</v>
          </cell>
          <cell r="Y21">
            <v>3.0076725074599999E-5</v>
          </cell>
          <cell r="Z21">
            <v>2.1808293166300001E-5</v>
          </cell>
          <cell r="AA21">
            <v>2.6119234181400001E-6</v>
          </cell>
          <cell r="AB21">
            <v>6.03751474658E-6</v>
          </cell>
          <cell r="AC21">
            <v>9.0708704038299993E-6</v>
          </cell>
          <cell r="AD21">
            <v>1.34282363438E-5</v>
          </cell>
          <cell r="AE21">
            <v>1.7586243871199999E-5</v>
          </cell>
          <cell r="AF21">
            <v>2.55664999718E-5</v>
          </cell>
          <cell r="AG21">
            <v>2.9165156115399999E-5</v>
          </cell>
          <cell r="AH21">
            <v>2.3806476190699999E-5</v>
          </cell>
          <cell r="AI21">
            <v>2.0575676981900001E-5</v>
          </cell>
          <cell r="AJ21">
            <v>1.77445102024E-5</v>
          </cell>
          <cell r="AK21">
            <v>1.30492863873E-5</v>
          </cell>
          <cell r="AL21">
            <v>9.2605777693700001E-6</v>
          </cell>
          <cell r="AM21">
            <v>5.9050623224299996E-6</v>
          </cell>
          <cell r="AN21">
            <v>1.9288671473099999E-6</v>
          </cell>
          <cell r="AO21">
            <v>5.5243748279700002E-5</v>
          </cell>
          <cell r="AP21">
            <v>6.3660772613399999E-5</v>
          </cell>
          <cell r="AQ21">
            <v>6.2479430419899994E-5</v>
          </cell>
          <cell r="AR21">
            <v>5.9150809186700001E-5</v>
          </cell>
          <cell r="AS21">
            <v>6.3384355685599993E-5</v>
          </cell>
          <cell r="AT21">
            <v>6.5787037677400004E-5</v>
          </cell>
          <cell r="AU21">
            <v>5.2903745690200002E-5</v>
          </cell>
          <cell r="AV21">
            <v>4.68146883936E-5</v>
          </cell>
          <cell r="AW21">
            <v>4.0840078927700003E-5</v>
          </cell>
          <cell r="AX21">
            <v>3.6246949510099999E-5</v>
          </cell>
          <cell r="AY21">
            <v>3.1280513507399998E-5</v>
          </cell>
          <cell r="AZ21">
            <v>2.5492415100200001E-5</v>
          </cell>
          <cell r="BA21">
            <v>1.6624827344700001E-5</v>
          </cell>
        </row>
        <row r="22">
          <cell r="B22">
            <v>1.6292887614399999E-5</v>
          </cell>
          <cell r="C22">
            <v>3.6056468120099997E-5</v>
          </cell>
          <cell r="D22">
            <v>6.7776996856000005E-5</v>
          </cell>
          <cell r="E22">
            <v>9.6634403822799998E-5</v>
          </cell>
          <cell r="F22">
            <v>1.2861986418600001E-4</v>
          </cell>
          <cell r="G22">
            <v>1.4210491234000001E-4</v>
          </cell>
          <cell r="H22">
            <v>1.3924115824200001E-4</v>
          </cell>
          <cell r="I22">
            <v>1.3475103222800001E-4</v>
          </cell>
          <cell r="J22">
            <v>1.2403691921499999E-4</v>
          </cell>
          <cell r="K22">
            <v>1.02045853092E-4</v>
          </cell>
          <cell r="L22">
            <v>8.1754221793199993E-5</v>
          </cell>
          <cell r="M22">
            <v>7.7705453619000004E-5</v>
          </cell>
          <cell r="N22">
            <v>7.7697081135499996E-5</v>
          </cell>
          <cell r="O22">
            <v>1.1989951251299999E-5</v>
          </cell>
          <cell r="P22">
            <v>2.63965885497E-5</v>
          </cell>
          <cell r="Q22">
            <v>6.4801438372400004E-5</v>
          </cell>
          <cell r="R22">
            <v>9.9297080151999995E-5</v>
          </cell>
          <cell r="S22">
            <v>1.2068921597500001E-4</v>
          </cell>
          <cell r="T22">
            <v>6.3247192094699996E-5</v>
          </cell>
          <cell r="U22">
            <v>5.7627934672899999E-5</v>
          </cell>
          <cell r="V22">
            <v>5.4705396699899999E-5</v>
          </cell>
          <cell r="W22">
            <v>4.9401741196799998E-5</v>
          </cell>
          <cell r="X22">
            <v>4.7340394957699999E-5</v>
          </cell>
          <cell r="Y22">
            <v>4.6141183916200002E-5</v>
          </cell>
          <cell r="Z22">
            <v>3.6437377067899999E-5</v>
          </cell>
          <cell r="AA22">
            <v>7.5627910254999999E-6</v>
          </cell>
          <cell r="AB22">
            <v>6.8099800135199997E-6</v>
          </cell>
          <cell r="AC22">
            <v>1.0474607358099999E-5</v>
          </cell>
          <cell r="AD22">
            <v>1.7822459113599999E-5</v>
          </cell>
          <cell r="AE22">
            <v>2.4525254459799999E-5</v>
          </cell>
          <cell r="AF22">
            <v>3.7851542856799999E-5</v>
          </cell>
          <cell r="AG22">
            <v>4.4966131088300001E-5</v>
          </cell>
          <cell r="AH22">
            <v>3.6480274421400002E-5</v>
          </cell>
          <cell r="AI22">
            <v>3.14034293584E-5</v>
          </cell>
          <cell r="AJ22">
            <v>2.7210295686300001E-5</v>
          </cell>
          <cell r="AK22">
            <v>2.1293373849700001E-5</v>
          </cell>
          <cell r="AL22">
            <v>1.5963073112000001E-5</v>
          </cell>
          <cell r="AM22">
            <v>1.0806357004999999E-5</v>
          </cell>
          <cell r="AN22">
            <v>5.9473981882099996E-6</v>
          </cell>
          <cell r="AO22">
            <v>5.10433635649E-5</v>
          </cell>
          <cell r="AP22">
            <v>6.2881458726800005E-5</v>
          </cell>
          <cell r="AQ22">
            <v>6.8878818073600005E-5</v>
          </cell>
          <cell r="AR22">
            <v>7.2433324580300004E-5</v>
          </cell>
          <cell r="AS22">
            <v>8.6274561805400006E-5</v>
          </cell>
          <cell r="AT22">
            <v>9.7569082622900004E-5</v>
          </cell>
          <cell r="AU22">
            <v>7.9298394798399998E-5</v>
          </cell>
          <cell r="AV22">
            <v>7.0764613693599995E-5</v>
          </cell>
          <cell r="AW22">
            <v>6.2698552063899995E-5</v>
          </cell>
          <cell r="AX22">
            <v>5.7114370942400002E-5</v>
          </cell>
          <cell r="AY22">
            <v>4.8635284224799998E-5</v>
          </cell>
          <cell r="AZ22">
            <v>4.09472459137E-5</v>
          </cell>
          <cell r="BA22">
            <v>2.2435708825900002E-5</v>
          </cell>
        </row>
        <row r="23">
          <cell r="B23">
            <v>9.1298473373499994E-6</v>
          </cell>
          <cell r="C23">
            <v>2.9502669984100002E-5</v>
          </cell>
          <cell r="D23">
            <v>6.6161297391100006E-5</v>
          </cell>
          <cell r="E23">
            <v>1.00310595344E-4</v>
          </cell>
          <cell r="F23">
            <v>1.4210491234000001E-4</v>
          </cell>
          <cell r="G23">
            <v>2.11823779173E-4</v>
          </cell>
          <cell r="H23">
            <v>1.9033472473200001E-4</v>
          </cell>
          <cell r="I23">
            <v>1.8550397830200001E-4</v>
          </cell>
          <cell r="J23">
            <v>1.73604698451E-4</v>
          </cell>
          <cell r="K23">
            <v>1.48093939437E-4</v>
          </cell>
          <cell r="L23">
            <v>1.2437773915699999E-4</v>
          </cell>
          <cell r="M23">
            <v>1.1980831305E-4</v>
          </cell>
          <cell r="N23">
            <v>1.19799445109E-4</v>
          </cell>
          <cell r="O23">
            <v>6.5213547070100001E-6</v>
          </cell>
          <cell r="P23">
            <v>2.55022770007E-5</v>
          </cell>
          <cell r="Q23">
            <v>7.3873639175400002E-5</v>
          </cell>
          <cell r="R23">
            <v>1.14178672556E-4</v>
          </cell>
          <cell r="S23">
            <v>1.41077498526E-4</v>
          </cell>
          <cell r="T23">
            <v>7.4860690601399998E-5</v>
          </cell>
          <cell r="U23">
            <v>6.6543249024300004E-5</v>
          </cell>
          <cell r="V23">
            <v>7.4956678773299996E-5</v>
          </cell>
          <cell r="W23">
            <v>5.7252107600699997E-5</v>
          </cell>
          <cell r="X23">
            <v>5.6109436928099998E-5</v>
          </cell>
          <cell r="Y23">
            <v>5.7696065022199997E-5</v>
          </cell>
          <cell r="Z23">
            <v>4.8573380067799997E-5</v>
          </cell>
          <cell r="AA23">
            <v>1.6796628640299999E-5</v>
          </cell>
          <cell r="AB23">
            <v>-1.5569642970999999E-6</v>
          </cell>
          <cell r="AC23">
            <v>7.41738697796E-6</v>
          </cell>
          <cell r="AD23">
            <v>1.9692532425299999E-5</v>
          </cell>
          <cell r="AE23">
            <v>2.52764581151E-5</v>
          </cell>
          <cell r="AF23">
            <v>4.0281604076499999E-5</v>
          </cell>
          <cell r="AG23">
            <v>5.1079537787000001E-5</v>
          </cell>
          <cell r="AH23">
            <v>4.1016665384500002E-5</v>
          </cell>
          <cell r="AI23">
            <v>3.4020405880300001E-5</v>
          </cell>
          <cell r="AJ23">
            <v>2.8343012870500001E-5</v>
          </cell>
          <cell r="AK23">
            <v>2.22878382438E-5</v>
          </cell>
          <cell r="AL23">
            <v>1.4182319503000001E-5</v>
          </cell>
          <cell r="AM23">
            <v>7.6418768379699995E-6</v>
          </cell>
          <cell r="AN23">
            <v>4.4514734447000002E-6</v>
          </cell>
          <cell r="AO23">
            <v>1.3581197546299999E-5</v>
          </cell>
          <cell r="AP23">
            <v>3.2251533674600002E-5</v>
          </cell>
          <cell r="AQ23">
            <v>4.8602925398000003E-5</v>
          </cell>
          <cell r="AR23">
            <v>5.4263666103099997E-5</v>
          </cell>
          <cell r="AS23">
            <v>7.4723229746500005E-5</v>
          </cell>
          <cell r="AT23">
            <v>1.0697647598E-4</v>
          </cell>
          <cell r="AU23">
            <v>8.7654970457999996E-5</v>
          </cell>
          <cell r="AV23">
            <v>8.0158827993800002E-5</v>
          </cell>
          <cell r="AW23">
            <v>7.2101896194400001E-5</v>
          </cell>
          <cell r="AX23">
            <v>6.7138259801899998E-5</v>
          </cell>
          <cell r="AY23">
            <v>5.98159207382E-5</v>
          </cell>
          <cell r="AZ23">
            <v>5.1960810047099999E-5</v>
          </cell>
          <cell r="BA23">
            <v>2.9327169626800001E-5</v>
          </cell>
        </row>
        <row r="24">
          <cell r="B24">
            <v>8.4563541369799999E-6</v>
          </cell>
          <cell r="C24">
            <v>2.8487261520900001E-5</v>
          </cell>
          <cell r="D24">
            <v>6.25372502585E-5</v>
          </cell>
          <cell r="E24">
            <v>9.8065545914099994E-5</v>
          </cell>
          <cell r="F24">
            <v>1.3924115824200001E-4</v>
          </cell>
          <cell r="G24">
            <v>1.9033472473200001E-4</v>
          </cell>
          <cell r="H24">
            <v>1.9089148744999999E-4</v>
          </cell>
          <cell r="I24">
            <v>1.8607760712399999E-4</v>
          </cell>
          <cell r="J24">
            <v>1.74198083534E-4</v>
          </cell>
          <cell r="K24">
            <v>1.48415102397E-4</v>
          </cell>
          <cell r="L24">
            <v>1.2531014364799999E-4</v>
          </cell>
          <cell r="M24">
            <v>1.20248254608E-4</v>
          </cell>
          <cell r="N24">
            <v>1.20247056635E-4</v>
          </cell>
          <cell r="O24">
            <v>5.52859879228E-6</v>
          </cell>
          <cell r="P24">
            <v>2.44248010797E-5</v>
          </cell>
          <cell r="Q24">
            <v>7.1543172024599998E-5</v>
          </cell>
          <cell r="R24">
            <v>1.13258566313E-4</v>
          </cell>
          <cell r="S24">
            <v>1.4005337111100001E-4</v>
          </cell>
          <cell r="T24">
            <v>7.6894525038899997E-5</v>
          </cell>
          <cell r="U24">
            <v>6.93835311448E-5</v>
          </cell>
          <cell r="V24">
            <v>7.4997883006200006E-5</v>
          </cell>
          <cell r="W24">
            <v>6.1630749373900001E-5</v>
          </cell>
          <cell r="X24">
            <v>5.9560079215999997E-5</v>
          </cell>
          <cell r="Y24">
            <v>5.8833296734900002E-5</v>
          </cell>
          <cell r="Z24">
            <v>4.9035873801200003E-5</v>
          </cell>
          <cell r="AA24">
            <v>1.57199894198E-5</v>
          </cell>
          <cell r="AB24">
            <v>-3.00864384744E-6</v>
          </cell>
          <cell r="AC24">
            <v>7.1710770896200002E-6</v>
          </cell>
          <cell r="AD24">
            <v>1.8390148549200002E-5</v>
          </cell>
          <cell r="AE24">
            <v>2.47461577218E-5</v>
          </cell>
          <cell r="AF24">
            <v>4.0632216563199997E-5</v>
          </cell>
          <cell r="AG24">
            <v>5.30740355886E-5</v>
          </cell>
          <cell r="AH24">
            <v>4.2836444655800002E-5</v>
          </cell>
          <cell r="AI24">
            <v>3.6183225481000003E-5</v>
          </cell>
          <cell r="AJ24">
            <v>3.0487552665599999E-5</v>
          </cell>
          <cell r="AK24">
            <v>2.3920752676499999E-5</v>
          </cell>
          <cell r="AL24">
            <v>1.6100383114999999E-5</v>
          </cell>
          <cell r="AM24">
            <v>1.03003860756E-5</v>
          </cell>
          <cell r="AN24">
            <v>6.11426826314E-6</v>
          </cell>
          <cell r="AO24">
            <v>1.3708734432499999E-5</v>
          </cell>
          <cell r="AP24">
            <v>3.0788258704999999E-5</v>
          </cell>
          <cell r="AQ24">
            <v>4.6959324816599997E-5</v>
          </cell>
          <cell r="AR24">
            <v>5.6506282795099997E-5</v>
          </cell>
          <cell r="AS24">
            <v>7.9974644917199997E-5</v>
          </cell>
          <cell r="AT24">
            <v>1.1204436426E-4</v>
          </cell>
          <cell r="AU24">
            <v>9.1412827330299997E-5</v>
          </cell>
          <cell r="AV24">
            <v>8.30783550639E-5</v>
          </cell>
          <cell r="AW24">
            <v>7.4989095830099996E-5</v>
          </cell>
          <cell r="AX24">
            <v>6.8034576910300002E-5</v>
          </cell>
          <cell r="AY24">
            <v>5.83290318825E-5</v>
          </cell>
          <cell r="AZ24">
            <v>4.9817947673100002E-5</v>
          </cell>
          <cell r="BA24">
            <v>3.0746919409999997E-5</v>
          </cell>
        </row>
        <row r="25">
          <cell r="B25">
            <v>8.8614040105100006E-6</v>
          </cell>
          <cell r="C25">
            <v>2.7597530036199999E-5</v>
          </cell>
          <cell r="D25">
            <v>5.9353788558199999E-5</v>
          </cell>
          <cell r="E25">
            <v>9.3903221231799995E-5</v>
          </cell>
          <cell r="F25">
            <v>1.3475103222800001E-4</v>
          </cell>
          <cell r="G25">
            <v>1.8550397830200001E-4</v>
          </cell>
          <cell r="H25">
            <v>1.8607760712399999E-4</v>
          </cell>
          <cell r="I25">
            <v>1.8552055884500001E-4</v>
          </cell>
          <cell r="J25">
            <v>1.7432741731299999E-4</v>
          </cell>
          <cell r="K25">
            <v>1.5065299315300001E-4</v>
          </cell>
          <cell r="L25">
            <v>1.2935550046799999E-4</v>
          </cell>
          <cell r="M25">
            <v>1.24495396099E-4</v>
          </cell>
          <cell r="N25">
            <v>1.24482412286E-4</v>
          </cell>
          <cell r="O25">
            <v>6.7141197101299996E-6</v>
          </cell>
          <cell r="P25">
            <v>2.2835160754700002E-5</v>
          </cell>
          <cell r="Q25">
            <v>6.7055134125300006E-5</v>
          </cell>
          <cell r="R25">
            <v>1.0613029117500001E-4</v>
          </cell>
          <cell r="S25">
            <v>1.33148415125E-4</v>
          </cell>
          <cell r="T25">
            <v>7.3752461792499999E-5</v>
          </cell>
          <cell r="U25">
            <v>6.6958310582100001E-5</v>
          </cell>
          <cell r="V25">
            <v>7.4946064366200003E-5</v>
          </cell>
          <cell r="W25">
            <v>6.04615153612E-5</v>
          </cell>
          <cell r="X25">
            <v>5.8914959250000001E-5</v>
          </cell>
          <cell r="Y25">
            <v>5.8520368400599999E-5</v>
          </cell>
          <cell r="Z25">
            <v>4.95836687981E-5</v>
          </cell>
          <cell r="AA25">
            <v>1.7173880538100001E-5</v>
          </cell>
          <cell r="AB25">
            <v>-3.70673374095E-6</v>
          </cell>
          <cell r="AC25">
            <v>6.4469977101600001E-6</v>
          </cell>
          <cell r="AD25">
            <v>1.6853086983999999E-5</v>
          </cell>
          <cell r="AE25">
            <v>2.3106446105800001E-5</v>
          </cell>
          <cell r="AF25">
            <v>3.8714037366299998E-5</v>
          </cell>
          <cell r="AG25">
            <v>5.1219945539399997E-5</v>
          </cell>
          <cell r="AH25">
            <v>4.1873828730299998E-5</v>
          </cell>
          <cell r="AI25">
            <v>3.5640430680500002E-5</v>
          </cell>
          <cell r="AJ25">
            <v>2.99694114366E-5</v>
          </cell>
          <cell r="AK25">
            <v>2.39413716758E-5</v>
          </cell>
          <cell r="AL25">
            <v>1.6464843057699999E-5</v>
          </cell>
          <cell r="AM25">
            <v>1.11040716046E-5</v>
          </cell>
          <cell r="AN25">
            <v>7.1874005901099997E-6</v>
          </cell>
          <cell r="AO25">
            <v>1.4833569580600001E-5</v>
          </cell>
          <cell r="AP25">
            <v>2.8994212775899998E-5</v>
          </cell>
          <cell r="AQ25">
            <v>4.47383435271E-5</v>
          </cell>
          <cell r="AR25">
            <v>5.4710271404799998E-5</v>
          </cell>
          <cell r="AS25">
            <v>7.8892030510799998E-5</v>
          </cell>
          <cell r="AT25">
            <v>1.08616623363E-4</v>
          </cell>
          <cell r="AU25">
            <v>9.0000643779099995E-5</v>
          </cell>
          <cell r="AV25">
            <v>8.3010914455599995E-5</v>
          </cell>
          <cell r="AW25">
            <v>7.5917825672200002E-5</v>
          </cell>
          <cell r="AX25">
            <v>6.9622239754699999E-5</v>
          </cell>
          <cell r="AY25">
            <v>6.0078371765599997E-5</v>
          </cell>
          <cell r="AZ25">
            <v>5.1550799827900003E-5</v>
          </cell>
          <cell r="BA25">
            <v>3.1052751281699998E-5</v>
          </cell>
        </row>
        <row r="26">
          <cell r="B26">
            <v>8.6356675568300006E-6</v>
          </cell>
          <cell r="C26">
            <v>2.4638198984300002E-5</v>
          </cell>
          <cell r="D26">
            <v>5.3264218911000001E-5</v>
          </cell>
          <cell r="E26">
            <v>8.5534292815899997E-5</v>
          </cell>
          <cell r="F26">
            <v>1.2403691921499999E-4</v>
          </cell>
          <cell r="G26">
            <v>1.73604698451E-4</v>
          </cell>
          <cell r="H26">
            <v>1.74198083534E-4</v>
          </cell>
          <cell r="I26">
            <v>1.7432741731299999E-4</v>
          </cell>
          <cell r="J26">
            <v>1.6554155100099999E-4</v>
          </cell>
          <cell r="K26">
            <v>1.4498764803600001E-4</v>
          </cell>
          <cell r="L26">
            <v>1.2651233247E-4</v>
          </cell>
          <cell r="M26">
            <v>1.2244897804300001E-4</v>
          </cell>
          <cell r="N26">
            <v>1.22435595935E-4</v>
          </cell>
          <cell r="O26">
            <v>4.8655331918400001E-6</v>
          </cell>
          <cell r="P26">
            <v>1.9281520335999999E-5</v>
          </cell>
          <cell r="Q26">
            <v>5.96476557382E-5</v>
          </cell>
          <cell r="R26">
            <v>9.5321840696300001E-5</v>
          </cell>
          <cell r="S26">
            <v>1.2126081734800001E-4</v>
          </cell>
          <cell r="T26">
            <v>7.1612857339299995E-5</v>
          </cell>
          <cell r="U26">
            <v>6.5119808406899999E-5</v>
          </cell>
          <cell r="V26">
            <v>7.3026720721199994E-5</v>
          </cell>
          <cell r="W26">
            <v>5.9766632606300003E-5</v>
          </cell>
          <cell r="X26">
            <v>5.7811045276000003E-5</v>
          </cell>
          <cell r="Y26">
            <v>5.6838373570700002E-5</v>
          </cell>
          <cell r="Z26">
            <v>4.8706476178199997E-5</v>
          </cell>
          <cell r="AA26">
            <v>1.81217397404E-5</v>
          </cell>
          <cell r="AB26">
            <v>-5.9649832606900001E-6</v>
          </cell>
          <cell r="AC26">
            <v>4.0981293783600003E-6</v>
          </cell>
          <cell r="AD26">
            <v>1.3985620904499999E-5</v>
          </cell>
          <cell r="AE26">
            <v>2.0100205021999998E-5</v>
          </cell>
          <cell r="AF26">
            <v>3.5125034934399998E-5</v>
          </cell>
          <cell r="AG26">
            <v>4.74128649314E-5</v>
          </cell>
          <cell r="AH26">
            <v>3.9377257854299998E-5</v>
          </cell>
          <cell r="AI26">
            <v>3.38096726312E-5</v>
          </cell>
          <cell r="AJ26">
            <v>2.8810187440100002E-5</v>
          </cell>
          <cell r="AK26">
            <v>2.3123394928299999E-5</v>
          </cell>
          <cell r="AL26">
            <v>1.64531783289E-5</v>
          </cell>
          <cell r="AM26">
            <v>1.17426390434E-5</v>
          </cell>
          <cell r="AN26">
            <v>8.2309177979599995E-6</v>
          </cell>
          <cell r="AO26">
            <v>9.2664216140500001E-6</v>
          </cell>
          <cell r="AP26">
            <v>2.26477386295E-5</v>
          </cell>
          <cell r="AQ26">
            <v>3.88103453648E-5</v>
          </cell>
          <cell r="AR26">
            <v>4.8978478822400001E-5</v>
          </cell>
          <cell r="AS26">
            <v>7.2839735353300006E-5</v>
          </cell>
          <cell r="AT26">
            <v>1.0163824049700001E-4</v>
          </cell>
          <cell r="AU26">
            <v>8.5798813361000006E-5</v>
          </cell>
          <cell r="AV26">
            <v>8.0166201208400003E-5</v>
          </cell>
          <cell r="AW26">
            <v>7.41962243511E-5</v>
          </cell>
          <cell r="AX26">
            <v>6.8931443679100005E-5</v>
          </cell>
          <cell r="AY26">
            <v>6.0026001515500003E-5</v>
          </cell>
          <cell r="AZ26">
            <v>5.1781854996000002E-5</v>
          </cell>
          <cell r="BA26">
            <v>3.2350819998399999E-5</v>
          </cell>
        </row>
        <row r="27">
          <cell r="B27">
            <v>8.1906437349800006E-6</v>
          </cell>
          <cell r="C27">
            <v>1.88368974357E-5</v>
          </cell>
          <cell r="D27">
            <v>4.0719650235400003E-5</v>
          </cell>
          <cell r="E27">
            <v>6.80141934662E-5</v>
          </cell>
          <cell r="F27">
            <v>1.02045853092E-4</v>
          </cell>
          <cell r="G27">
            <v>1.48093939437E-4</v>
          </cell>
          <cell r="H27">
            <v>1.48415102397E-4</v>
          </cell>
          <cell r="I27">
            <v>1.5065299315300001E-4</v>
          </cell>
          <cell r="J27">
            <v>1.4498764803600001E-4</v>
          </cell>
          <cell r="K27">
            <v>1.3612648065E-4</v>
          </cell>
          <cell r="L27">
            <v>1.2353967373700001E-4</v>
          </cell>
          <cell r="M27">
            <v>1.21043476271E-4</v>
          </cell>
          <cell r="N27">
            <v>1.2102279088199999E-4</v>
          </cell>
          <cell r="O27">
            <v>5.6735402775999997E-8</v>
          </cell>
          <cell r="P27">
            <v>1.03567621652E-5</v>
          </cell>
          <cell r="Q27">
            <v>4.3674673615499998E-5</v>
          </cell>
          <cell r="R27">
            <v>7.3342308893500002E-5</v>
          </cell>
          <cell r="S27">
            <v>9.7637103402499996E-5</v>
          </cell>
          <cell r="T27">
            <v>6.4286160901300002E-5</v>
          </cell>
          <cell r="U27">
            <v>5.8187620631900002E-5</v>
          </cell>
          <cell r="V27">
            <v>7.0628737401600002E-5</v>
          </cell>
          <cell r="W27">
            <v>5.4368103971299999E-5</v>
          </cell>
          <cell r="X27">
            <v>5.2869597577299999E-5</v>
          </cell>
          <cell r="Y27">
            <v>5.22441785026E-5</v>
          </cell>
          <cell r="Z27">
            <v>4.6425957542200001E-5</v>
          </cell>
          <cell r="AA27">
            <v>2.3583661153900001E-5</v>
          </cell>
          <cell r="AB27">
            <v>-8.88068132448E-6</v>
          </cell>
          <cell r="AC27">
            <v>9.0459817778600003E-7</v>
          </cell>
          <cell r="AD27">
            <v>9.6450982675799998E-6</v>
          </cell>
          <cell r="AE27">
            <v>1.47840252204E-5</v>
          </cell>
          <cell r="AF27">
            <v>2.8234222708400002E-5</v>
          </cell>
          <cell r="AG27">
            <v>4.0306906065199997E-5</v>
          </cell>
          <cell r="AH27">
            <v>3.4530013361700001E-5</v>
          </cell>
          <cell r="AI27">
            <v>2.98370129717E-5</v>
          </cell>
          <cell r="AJ27">
            <v>2.59423923457E-5</v>
          </cell>
          <cell r="AK27">
            <v>2.0393709045899999E-5</v>
          </cell>
          <cell r="AL27">
            <v>1.4981896902799999E-5</v>
          </cell>
          <cell r="AM27">
            <v>1.16447809871E-5</v>
          </cell>
          <cell r="AN27">
            <v>9.3661547205699992E-6</v>
          </cell>
          <cell r="AO27">
            <v>2.92274847235E-6</v>
          </cell>
          <cell r="AP27">
            <v>1.2593863824299999E-5</v>
          </cell>
          <cell r="AQ27">
            <v>2.70831114027E-5</v>
          </cell>
          <cell r="AR27">
            <v>3.54671073776E-5</v>
          </cell>
          <cell r="AS27">
            <v>5.8107312391099999E-5</v>
          </cell>
          <cell r="AT27">
            <v>8.4671851569699999E-5</v>
          </cell>
          <cell r="AU27">
            <v>7.5514226399699995E-5</v>
          </cell>
          <cell r="AV27">
            <v>7.2597126246000006E-5</v>
          </cell>
          <cell r="AW27">
            <v>6.8582005799099999E-5</v>
          </cell>
          <cell r="AX27">
            <v>6.5881719165199995E-5</v>
          </cell>
          <cell r="AY27">
            <v>5.8902500151500002E-5</v>
          </cell>
          <cell r="AZ27">
            <v>5.17397370568E-5</v>
          </cell>
          <cell r="BA27">
            <v>3.4214734923099998E-5</v>
          </cell>
        </row>
        <row r="28">
          <cell r="B28">
            <v>7.8373947336900006E-6</v>
          </cell>
          <cell r="C28">
            <v>1.45912338064E-5</v>
          </cell>
          <cell r="D28">
            <v>2.9885560253599999E-5</v>
          </cell>
          <cell r="E28">
            <v>5.2381110048399998E-5</v>
          </cell>
          <cell r="F28">
            <v>8.1754221793199993E-5</v>
          </cell>
          <cell r="G28">
            <v>1.2437773915699999E-4</v>
          </cell>
          <cell r="H28">
            <v>1.2531014364799999E-4</v>
          </cell>
          <cell r="I28">
            <v>1.2935550046799999E-4</v>
          </cell>
          <cell r="J28">
            <v>1.2651233247E-4</v>
          </cell>
          <cell r="K28">
            <v>1.2353967373700001E-4</v>
          </cell>
          <cell r="L28">
            <v>1.1769051632E-4</v>
          </cell>
          <cell r="M28">
            <v>1.1600771203E-4</v>
          </cell>
          <cell r="N28">
            <v>1.15976839737E-4</v>
          </cell>
          <cell r="O28">
            <v>-1.65483983006E-7</v>
          </cell>
          <cell r="P28">
            <v>5.3506546124400001E-6</v>
          </cell>
          <cell r="Q28">
            <v>3.2060807708200001E-5</v>
          </cell>
          <cell r="R28">
            <v>5.6427019275900002E-5</v>
          </cell>
          <cell r="S28">
            <v>7.8409689592100004E-5</v>
          </cell>
          <cell r="T28">
            <v>5.7446593457799997E-5</v>
          </cell>
          <cell r="U28">
            <v>5.1881111641700001E-5</v>
          </cell>
          <cell r="V28">
            <v>6.5922391831799994E-5</v>
          </cell>
          <cell r="W28">
            <v>4.9585607175199998E-5</v>
          </cell>
          <cell r="X28">
            <v>4.8502386578300002E-5</v>
          </cell>
          <cell r="Y28">
            <v>4.8602432698500002E-5</v>
          </cell>
          <cell r="Z28">
            <v>4.3627369598799998E-5</v>
          </cell>
          <cell r="AA28">
            <v>2.52358801305E-5</v>
          </cell>
          <cell r="AB28">
            <v>-1.03829727238E-5</v>
          </cell>
          <cell r="AC28">
            <v>-9.8755509244599992E-7</v>
          </cell>
          <cell r="AD28">
            <v>6.3173374640300002E-6</v>
          </cell>
          <cell r="AE28">
            <v>1.04326209318E-5</v>
          </cell>
          <cell r="AF28">
            <v>2.21819520256E-5</v>
          </cell>
          <cell r="AG28">
            <v>3.3495734676299997E-5</v>
          </cell>
          <cell r="AH28">
            <v>2.99726329166E-5</v>
          </cell>
          <cell r="AI28">
            <v>2.6286345468600001E-5</v>
          </cell>
          <cell r="AJ28">
            <v>2.3270069062500001E-5</v>
          </cell>
          <cell r="AK28">
            <v>1.8736534798099998E-5</v>
          </cell>
          <cell r="AL28">
            <v>1.4541545283500001E-5</v>
          </cell>
          <cell r="AM28">
            <v>1.24779625904E-5</v>
          </cell>
          <cell r="AN28">
            <v>1.10734897042E-5</v>
          </cell>
          <cell r="AO28">
            <v>-8.0231669131999996E-7</v>
          </cell>
          <cell r="AP28">
            <v>3.3993666591199999E-6</v>
          </cell>
          <cell r="AQ28">
            <v>1.60413780375E-5</v>
          </cell>
          <cell r="AR28">
            <v>2.39425185266E-5</v>
          </cell>
          <cell r="AS28">
            <v>4.5372854443899998E-5</v>
          </cell>
          <cell r="AT28">
            <v>7.0646810469600002E-5</v>
          </cell>
          <cell r="AU28">
            <v>6.6200504696699997E-5</v>
          </cell>
          <cell r="AV28">
            <v>6.58874287693E-5</v>
          </cell>
          <cell r="AW28">
            <v>6.3837511377500003E-5</v>
          </cell>
          <cell r="AX28">
            <v>6.2548162759499995E-5</v>
          </cell>
          <cell r="AY28">
            <v>5.7780423739999997E-5</v>
          </cell>
          <cell r="AZ28">
            <v>5.1275070044999999E-5</v>
          </cell>
          <cell r="BA28">
            <v>3.6027231326899997E-5</v>
          </cell>
        </row>
        <row r="29">
          <cell r="B29">
            <v>9.2119019136900001E-6</v>
          </cell>
          <cell r="C29">
            <v>1.4726295529800001E-5</v>
          </cell>
          <cell r="D29">
            <v>2.8089237291599999E-5</v>
          </cell>
          <cell r="E29">
            <v>4.94375027016E-5</v>
          </cell>
          <cell r="F29">
            <v>7.7705453619000004E-5</v>
          </cell>
          <cell r="G29">
            <v>1.1980831305E-4</v>
          </cell>
          <cell r="H29">
            <v>1.20248254608E-4</v>
          </cell>
          <cell r="I29">
            <v>1.24495396099E-4</v>
          </cell>
          <cell r="J29">
            <v>1.2244897804300001E-4</v>
          </cell>
          <cell r="K29">
            <v>1.21043476271E-4</v>
          </cell>
          <cell r="L29">
            <v>1.1600771203E-4</v>
          </cell>
          <cell r="M29">
            <v>1.18511046256E-4</v>
          </cell>
          <cell r="N29">
            <v>1.1848465548900001E-4</v>
          </cell>
          <cell r="O29">
            <v>-7.78021479371E-7</v>
          </cell>
          <cell r="P29">
            <v>3.9956019006200002E-6</v>
          </cell>
          <cell r="Q29">
            <v>2.7676417682799999E-5</v>
          </cell>
          <cell r="R29">
            <v>4.9996203990000002E-5</v>
          </cell>
          <cell r="S29">
            <v>7.0921706046300005E-5</v>
          </cell>
          <cell r="T29">
            <v>5.5185359716699998E-5</v>
          </cell>
          <cell r="U29">
            <v>4.9582200583100003E-5</v>
          </cell>
          <cell r="V29">
            <v>6.1749148862499999E-5</v>
          </cell>
          <cell r="W29">
            <v>4.6852218864899997E-5</v>
          </cell>
          <cell r="X29">
            <v>4.59545529704E-5</v>
          </cell>
          <cell r="Y29">
            <v>4.62327852318E-5</v>
          </cell>
          <cell r="Z29">
            <v>4.1670323993100001E-5</v>
          </cell>
          <cell r="AA29">
            <v>2.55352349224E-5</v>
          </cell>
          <cell r="AB29">
            <v>-7.6869607629899994E-6</v>
          </cell>
          <cell r="AC29">
            <v>3.3061998446200001E-7</v>
          </cell>
          <cell r="AD29">
            <v>6.0550144540199999E-6</v>
          </cell>
          <cell r="AE29">
            <v>9.6320234440400005E-6</v>
          </cell>
          <cell r="AF29">
            <v>2.1113348757799999E-5</v>
          </cell>
          <cell r="AG29">
            <v>3.25183925458E-5</v>
          </cell>
          <cell r="AH29">
            <v>2.9888505585800001E-5</v>
          </cell>
          <cell r="AI29">
            <v>2.6543229836500001E-5</v>
          </cell>
          <cell r="AJ29">
            <v>2.3729835859099999E-5</v>
          </cell>
          <cell r="AK29">
            <v>1.9691032975299999E-5</v>
          </cell>
          <cell r="AL29">
            <v>1.5449104999000001E-5</v>
          </cell>
          <cell r="AM29">
            <v>1.34968529103E-5</v>
          </cell>
          <cell r="AN29">
            <v>1.2132168641000001E-5</v>
          </cell>
          <cell r="AO29">
            <v>-6.4646853649499999E-6</v>
          </cell>
          <cell r="AP29">
            <v>4.8580215009300002E-7</v>
          </cell>
          <cell r="AQ29">
            <v>1.36969440846E-5</v>
          </cell>
          <cell r="AR29">
            <v>2.1368757651700001E-5</v>
          </cell>
          <cell r="AS29">
            <v>4.2132919934999999E-5</v>
          </cell>
          <cell r="AT29">
            <v>6.49122310105E-5</v>
          </cell>
          <cell r="AU29">
            <v>6.2691998684E-5</v>
          </cell>
          <cell r="AV29">
            <v>6.3534594151800003E-5</v>
          </cell>
          <cell r="AW29">
            <v>6.2592517864800006E-5</v>
          </cell>
          <cell r="AX29">
            <v>6.1649190365899997E-5</v>
          </cell>
          <cell r="AY29">
            <v>5.7741742773699997E-5</v>
          </cell>
          <cell r="AZ29">
            <v>5.1771569075300002E-5</v>
          </cell>
          <cell r="BA29">
            <v>3.7410235416999997E-5</v>
          </cell>
        </row>
        <row r="30">
          <cell r="B30">
            <v>9.2413673238800006E-6</v>
          </cell>
          <cell r="C30">
            <v>1.4755073222E-5</v>
          </cell>
          <cell r="D30">
            <v>2.8104494033700001E-5</v>
          </cell>
          <cell r="E30">
            <v>4.9446033458500002E-5</v>
          </cell>
          <cell r="F30">
            <v>7.7697081135499996E-5</v>
          </cell>
          <cell r="G30">
            <v>1.19799445109E-4</v>
          </cell>
          <cell r="H30">
            <v>1.20247056635E-4</v>
          </cell>
          <cell r="I30">
            <v>1.24482412286E-4</v>
          </cell>
          <cell r="J30">
            <v>1.22435595935E-4</v>
          </cell>
          <cell r="K30">
            <v>1.2102279088199999E-4</v>
          </cell>
          <cell r="L30">
            <v>1.15976839737E-4</v>
          </cell>
          <cell r="M30">
            <v>1.1848465548900001E-4</v>
          </cell>
          <cell r="N30">
            <v>1.18459337771E-4</v>
          </cell>
          <cell r="O30">
            <v>-8.1592616145400005E-7</v>
          </cell>
          <cell r="P30">
            <v>4.0242452073899999E-6</v>
          </cell>
          <cell r="Q30">
            <v>2.7690607907599999E-5</v>
          </cell>
          <cell r="R30">
            <v>4.9997795784600003E-5</v>
          </cell>
          <cell r="S30">
            <v>7.0912572048299993E-5</v>
          </cell>
          <cell r="T30">
            <v>5.5140251948999997E-5</v>
          </cell>
          <cell r="U30">
            <v>4.9553856839499998E-5</v>
          </cell>
          <cell r="V30">
            <v>6.1699797694800005E-5</v>
          </cell>
          <cell r="W30">
            <v>4.6852240550500002E-5</v>
          </cell>
          <cell r="X30">
            <v>4.5948340094200002E-5</v>
          </cell>
          <cell r="Y30">
            <v>4.6215091872000002E-5</v>
          </cell>
          <cell r="Z30">
            <v>4.1650673521500002E-5</v>
          </cell>
          <cell r="AA30">
            <v>2.55215276564E-5</v>
          </cell>
          <cell r="AB30">
            <v>-7.7139868067599994E-6</v>
          </cell>
          <cell r="AC30">
            <v>3.3697520399800001E-7</v>
          </cell>
          <cell r="AD30">
            <v>6.06289842086E-6</v>
          </cell>
          <cell r="AE30">
            <v>9.6558071863900006E-6</v>
          </cell>
          <cell r="AF30">
            <v>2.1138312041299998E-5</v>
          </cell>
          <cell r="AG30">
            <v>3.2528707753399999E-5</v>
          </cell>
          <cell r="AH30">
            <v>2.98965691862E-5</v>
          </cell>
          <cell r="AI30">
            <v>2.65473030987E-5</v>
          </cell>
          <cell r="AJ30">
            <v>2.37334565577E-5</v>
          </cell>
          <cell r="AK30">
            <v>1.9695562452500001E-5</v>
          </cell>
          <cell r="AL30">
            <v>1.54452435585E-5</v>
          </cell>
          <cell r="AM30">
            <v>1.3485983476100001E-5</v>
          </cell>
          <cell r="AN30">
            <v>1.2126623772799999E-5</v>
          </cell>
          <cell r="AO30">
            <v>-6.4891739133999996E-6</v>
          </cell>
          <cell r="AP30">
            <v>4.89851396328E-7</v>
          </cell>
          <cell r="AQ30">
            <v>1.36796773567E-5</v>
          </cell>
          <cell r="AR30">
            <v>2.13622935564E-5</v>
          </cell>
          <cell r="AS30">
            <v>4.2124896924899998E-5</v>
          </cell>
          <cell r="AT30">
            <v>6.4893453190400006E-5</v>
          </cell>
          <cell r="AU30">
            <v>6.2657650391899998E-5</v>
          </cell>
          <cell r="AV30">
            <v>6.3491041441599995E-5</v>
          </cell>
          <cell r="AW30">
            <v>6.25511989935E-5</v>
          </cell>
          <cell r="AX30">
            <v>6.1609096967600005E-5</v>
          </cell>
          <cell r="AY30">
            <v>5.7699782497700002E-5</v>
          </cell>
          <cell r="AZ30">
            <v>5.1737749499500003E-5</v>
          </cell>
          <cell r="BA30">
            <v>3.7390687210900001E-5</v>
          </cell>
        </row>
        <row r="31">
          <cell r="B31">
            <v>2.39501323384E-5</v>
          </cell>
          <cell r="C31">
            <v>2.0794496915299999E-5</v>
          </cell>
          <cell r="D31">
            <v>1.3750936573300001E-5</v>
          </cell>
          <cell r="E31">
            <v>1.2285944008100001E-5</v>
          </cell>
          <cell r="F31">
            <v>1.1989951251299999E-5</v>
          </cell>
          <cell r="G31">
            <v>6.5213547070100001E-6</v>
          </cell>
          <cell r="H31">
            <v>5.52859879228E-6</v>
          </cell>
          <cell r="I31">
            <v>6.7141197101299996E-6</v>
          </cell>
          <cell r="J31">
            <v>4.8655331918400001E-6</v>
          </cell>
          <cell r="K31">
            <v>5.6735402775999997E-8</v>
          </cell>
          <cell r="L31">
            <v>-1.65483983006E-7</v>
          </cell>
          <cell r="M31">
            <v>-7.78021479371E-7</v>
          </cell>
          <cell r="N31">
            <v>-8.1592616145400005E-7</v>
          </cell>
          <cell r="O31">
            <v>1.77272006815E-4</v>
          </cell>
          <cell r="P31">
            <v>1.14717207797E-4</v>
          </cell>
          <cell r="Q31">
            <v>8.68979437837E-5</v>
          </cell>
          <cell r="R31">
            <v>6.6527631909199997E-5</v>
          </cell>
          <cell r="S31">
            <v>5.0699564617899998E-5</v>
          </cell>
          <cell r="T31">
            <v>7.8008646079600002E-6</v>
          </cell>
          <cell r="U31">
            <v>-1.46133654667E-8</v>
          </cell>
          <cell r="V31">
            <v>-5.7506410304300001E-6</v>
          </cell>
          <cell r="W31">
            <v>-8.7365953636000006E-6</v>
          </cell>
          <cell r="X31">
            <v>-6.5376887994400004E-6</v>
          </cell>
          <cell r="Y31">
            <v>3.92052912515E-7</v>
          </cell>
          <cell r="Z31">
            <v>-2.2198837903800001E-6</v>
          </cell>
          <cell r="AA31">
            <v>-2.6127985833699999E-6</v>
          </cell>
          <cell r="AB31">
            <v>7.5867594258500004E-5</v>
          </cell>
          <cell r="AC31">
            <v>6.2414116074699998E-5</v>
          </cell>
          <cell r="AD31">
            <v>4.8653586403E-5</v>
          </cell>
          <cell r="AE31">
            <v>4.0247659703500001E-5</v>
          </cell>
          <cell r="AF31">
            <v>3.31484280746E-5</v>
          </cell>
          <cell r="AG31">
            <v>2.3923455875999999E-5</v>
          </cell>
          <cell r="AH31">
            <v>1.88235739375E-5</v>
          </cell>
          <cell r="AI31">
            <v>1.5300014525799999E-5</v>
          </cell>
          <cell r="AJ31">
            <v>9.2797476230999998E-6</v>
          </cell>
          <cell r="AK31">
            <v>7.7567481416400001E-6</v>
          </cell>
          <cell r="AL31">
            <v>6.3634074883700001E-6</v>
          </cell>
          <cell r="AM31">
            <v>5.55522710975E-6</v>
          </cell>
          <cell r="AN31">
            <v>3.24092558373E-6</v>
          </cell>
          <cell r="AO31">
            <v>1.3393810424799999E-4</v>
          </cell>
          <cell r="AP31">
            <v>9.2109266182300006E-5</v>
          </cell>
          <cell r="AQ31">
            <v>5.7104190601300003E-5</v>
          </cell>
          <cell r="AR31">
            <v>5.3031452236999999E-5</v>
          </cell>
          <cell r="AS31">
            <v>4.3161640899800003E-5</v>
          </cell>
          <cell r="AT31">
            <v>1.51022093618E-5</v>
          </cell>
          <cell r="AU31">
            <v>5.7016066402600003E-6</v>
          </cell>
          <cell r="AV31">
            <v>3.9030429067100001E-6</v>
          </cell>
          <cell r="AW31">
            <v>8.7683370541099996E-8</v>
          </cell>
          <cell r="AX31">
            <v>-1.7623798492699999E-6</v>
          </cell>
          <cell r="AY31">
            <v>-5.4645838345899997E-6</v>
          </cell>
          <cell r="AZ31">
            <v>-7.1724909557500001E-6</v>
          </cell>
          <cell r="BA31">
            <v>-5.0761558130899995E-7</v>
          </cell>
        </row>
        <row r="32">
          <cell r="B32">
            <v>1.28815753887E-5</v>
          </cell>
          <cell r="C32">
            <v>1.6771300646000001E-5</v>
          </cell>
          <cell r="D32">
            <v>2.0538045985200001E-5</v>
          </cell>
          <cell r="E32">
            <v>2.3060593588600002E-5</v>
          </cell>
          <cell r="F32">
            <v>2.63965885497E-5</v>
          </cell>
          <cell r="G32">
            <v>2.55022770007E-5</v>
          </cell>
          <cell r="H32">
            <v>2.44248010797E-5</v>
          </cell>
          <cell r="I32">
            <v>2.2835160754700002E-5</v>
          </cell>
          <cell r="J32">
            <v>1.9281520335999999E-5</v>
          </cell>
          <cell r="K32">
            <v>1.03567621652E-5</v>
          </cell>
          <cell r="L32">
            <v>5.3506546124400001E-6</v>
          </cell>
          <cell r="M32">
            <v>3.9956019006200002E-6</v>
          </cell>
          <cell r="N32">
            <v>4.0242452073899999E-6</v>
          </cell>
          <cell r="O32">
            <v>1.14717207797E-4</v>
          </cell>
          <cell r="P32">
            <v>1.05496737322E-4</v>
          </cell>
          <cell r="Q32">
            <v>9.6210418747500002E-5</v>
          </cell>
          <cell r="R32">
            <v>8.9989842256799998E-5</v>
          </cell>
          <cell r="S32">
            <v>8.0165047352800001E-5</v>
          </cell>
          <cell r="T32">
            <v>2.1311099375999999E-5</v>
          </cell>
          <cell r="U32">
            <v>1.2157470249100001E-5</v>
          </cell>
          <cell r="V32">
            <v>6.5236517922499996E-6</v>
          </cell>
          <cell r="W32">
            <v>8.6730543408900004E-7</v>
          </cell>
          <cell r="X32">
            <v>4.6653263030699999E-7</v>
          </cell>
          <cell r="Y32">
            <v>4.5230764085400004E-6</v>
          </cell>
          <cell r="Z32">
            <v>8.9260677720100002E-7</v>
          </cell>
          <cell r="AA32">
            <v>-3.7187397818100001E-6</v>
          </cell>
          <cell r="AB32">
            <v>5.6225444998399997E-5</v>
          </cell>
          <cell r="AC32">
            <v>5.5679717368300003E-5</v>
          </cell>
          <cell r="AD32">
            <v>4.9072014798100002E-5</v>
          </cell>
          <cell r="AE32">
            <v>4.3414715188199998E-5</v>
          </cell>
          <cell r="AF32">
            <v>3.8316404334099998E-5</v>
          </cell>
          <cell r="AG32">
            <v>2.8444796750400001E-5</v>
          </cell>
          <cell r="AH32">
            <v>2.09228389138E-5</v>
          </cell>
          <cell r="AI32">
            <v>1.6826745710600001E-5</v>
          </cell>
          <cell r="AJ32">
            <v>1.0782898440100001E-5</v>
          </cell>
          <cell r="AK32">
            <v>9.7051639922500006E-6</v>
          </cell>
          <cell r="AL32">
            <v>7.2523536801700003E-6</v>
          </cell>
          <cell r="AM32">
            <v>5.1931629687899997E-6</v>
          </cell>
          <cell r="AN32">
            <v>2.6326160301799999E-6</v>
          </cell>
          <cell r="AO32">
            <v>1.09639936847E-4</v>
          </cell>
          <cell r="AP32">
            <v>9.0830873565599994E-5</v>
          </cell>
          <cell r="AQ32">
            <v>6.5573982176800005E-5</v>
          </cell>
          <cell r="AR32">
            <v>6.0965196504499999E-5</v>
          </cell>
          <cell r="AS32">
            <v>5.1944149860399998E-5</v>
          </cell>
          <cell r="AT32">
            <v>3.1942912397500001E-5</v>
          </cell>
          <cell r="AU32">
            <v>1.7480902868699999E-5</v>
          </cell>
          <cell r="AV32">
            <v>1.1492766309499999E-5</v>
          </cell>
          <cell r="AW32">
            <v>7.1476887191199996E-6</v>
          </cell>
          <cell r="AX32">
            <v>2.5701125153900002E-6</v>
          </cell>
          <cell r="AY32">
            <v>-9.4862073583100004E-7</v>
          </cell>
          <cell r="AZ32">
            <v>-4.53690416758E-6</v>
          </cell>
          <cell r="BA32">
            <v>1.75861568381E-6</v>
          </cell>
        </row>
        <row r="33">
          <cell r="B33">
            <v>6.3723592912999998E-7</v>
          </cell>
          <cell r="C33">
            <v>1.21531877131E-5</v>
          </cell>
          <cell r="D33">
            <v>3.4698782581000002E-5</v>
          </cell>
          <cell r="E33">
            <v>4.9193463102200002E-5</v>
          </cell>
          <cell r="F33">
            <v>6.4801438372400004E-5</v>
          </cell>
          <cell r="G33">
            <v>7.3873639175400002E-5</v>
          </cell>
          <cell r="H33">
            <v>7.1543172024599998E-5</v>
          </cell>
          <cell r="I33">
            <v>6.7055134125300006E-5</v>
          </cell>
          <cell r="J33">
            <v>5.96476557382E-5</v>
          </cell>
          <cell r="K33">
            <v>4.3674673615499998E-5</v>
          </cell>
          <cell r="L33">
            <v>3.2060807708200001E-5</v>
          </cell>
          <cell r="M33">
            <v>2.7676417682799999E-5</v>
          </cell>
          <cell r="N33">
            <v>2.7690607907599999E-5</v>
          </cell>
          <cell r="O33">
            <v>8.68979437837E-5</v>
          </cell>
          <cell r="P33">
            <v>9.6210418747500002E-5</v>
          </cell>
          <cell r="Q33">
            <v>1.3316851605000001E-4</v>
          </cell>
          <cell r="R33">
            <v>1.5084950179299999E-4</v>
          </cell>
          <cell r="S33">
            <v>1.53169740558E-4</v>
          </cell>
          <cell r="T33">
            <v>5.89197261815E-5</v>
          </cell>
          <cell r="U33">
            <v>4.58339043777E-5</v>
          </cell>
          <cell r="V33">
            <v>3.8650996674300001E-5</v>
          </cell>
          <cell r="W33">
            <v>2.98970377734E-5</v>
          </cell>
          <cell r="X33">
            <v>2.5314212411599999E-5</v>
          </cell>
          <cell r="Y33">
            <v>2.4864588623200001E-5</v>
          </cell>
          <cell r="Z33">
            <v>1.7827974422599999E-5</v>
          </cell>
          <cell r="AA33">
            <v>3.7042069766E-6</v>
          </cell>
          <cell r="AB33">
            <v>3.2470811365400002E-5</v>
          </cell>
          <cell r="AC33">
            <v>4.0654560764099998E-5</v>
          </cell>
          <cell r="AD33">
            <v>4.51346828892E-5</v>
          </cell>
          <cell r="AE33">
            <v>4.4224422242799999E-5</v>
          </cell>
          <cell r="AF33">
            <v>4.7278996689200001E-5</v>
          </cell>
          <cell r="AG33">
            <v>4.2780567287399998E-5</v>
          </cell>
          <cell r="AH33">
            <v>3.04683562796E-5</v>
          </cell>
          <cell r="AI33">
            <v>2.4011995718E-5</v>
          </cell>
          <cell r="AJ33">
            <v>1.81204910989E-5</v>
          </cell>
          <cell r="AK33">
            <v>1.52471982234E-5</v>
          </cell>
          <cell r="AL33">
            <v>1.1330104154399999E-5</v>
          </cell>
          <cell r="AM33">
            <v>7.9417772495500004E-6</v>
          </cell>
          <cell r="AN33">
            <v>4.3784195146999996E-6</v>
          </cell>
          <cell r="AO33">
            <v>8.2696267420100003E-5</v>
          </cell>
          <cell r="AP33">
            <v>8.8061078133800004E-5</v>
          </cell>
          <cell r="AQ33">
            <v>8.3051862594199995E-5</v>
          </cell>
          <cell r="AR33">
            <v>7.81713891224E-5</v>
          </cell>
          <cell r="AS33">
            <v>7.7147084777099998E-5</v>
          </cell>
          <cell r="AT33">
            <v>7.83910805746E-5</v>
          </cell>
          <cell r="AU33">
            <v>5.3922794127800001E-5</v>
          </cell>
          <cell r="AV33">
            <v>4.2911661347599998E-5</v>
          </cell>
          <cell r="AW33">
            <v>3.32375796686E-5</v>
          </cell>
          <cell r="AX33">
            <v>2.6737582432100001E-5</v>
          </cell>
          <cell r="AY33">
            <v>2.10558419789E-5</v>
          </cell>
          <cell r="AZ33">
            <v>1.4604937797400001E-5</v>
          </cell>
          <cell r="BA33">
            <v>1.27230265509E-5</v>
          </cell>
        </row>
        <row r="34">
          <cell r="B34">
            <v>-9.5586162595299996E-6</v>
          </cell>
          <cell r="C34">
            <v>9.2420508971500003E-6</v>
          </cell>
          <cell r="D34">
            <v>4.7565091173200001E-5</v>
          </cell>
          <cell r="E34">
            <v>7.2099720144600001E-5</v>
          </cell>
          <cell r="F34">
            <v>9.9297080151999995E-5</v>
          </cell>
          <cell r="G34">
            <v>1.14178672556E-4</v>
          </cell>
          <cell r="H34">
            <v>1.13258566313E-4</v>
          </cell>
          <cell r="I34">
            <v>1.0613029117500001E-4</v>
          </cell>
          <cell r="J34">
            <v>9.5321840696300001E-5</v>
          </cell>
          <cell r="K34">
            <v>7.3342308893500002E-5</v>
          </cell>
          <cell r="L34">
            <v>5.6427019275900002E-5</v>
          </cell>
          <cell r="M34">
            <v>4.9996203990000002E-5</v>
          </cell>
          <cell r="N34">
            <v>4.9997795784600003E-5</v>
          </cell>
          <cell r="O34">
            <v>6.6527631909199997E-5</v>
          </cell>
          <cell r="P34">
            <v>8.9989842256799998E-5</v>
          </cell>
          <cell r="Q34">
            <v>1.5084950179299999E-4</v>
          </cell>
          <cell r="R34">
            <v>2.0235181743700001E-4</v>
          </cell>
          <cell r="S34">
            <v>2.11667947219E-4</v>
          </cell>
          <cell r="T34">
            <v>1.01609083365E-4</v>
          </cell>
          <cell r="U34">
            <v>8.3111063311399998E-5</v>
          </cell>
          <cell r="V34">
            <v>7.5983287474799995E-5</v>
          </cell>
          <cell r="W34">
            <v>6.1471889914300001E-5</v>
          </cell>
          <cell r="X34">
            <v>5.1185770900699998E-5</v>
          </cell>
          <cell r="Y34">
            <v>4.3850779931299999E-5</v>
          </cell>
          <cell r="Z34">
            <v>3.2942058588699997E-5</v>
          </cell>
          <cell r="AA34">
            <v>7.6327546725999999E-6</v>
          </cell>
          <cell r="AB34">
            <v>2.8193733702299998E-5</v>
          </cell>
          <cell r="AC34">
            <v>3.92943397231E-5</v>
          </cell>
          <cell r="AD34">
            <v>4.8698265127400001E-5</v>
          </cell>
          <cell r="AE34">
            <v>4.9967408801400003E-5</v>
          </cell>
          <cell r="AF34">
            <v>5.93036510245E-5</v>
          </cell>
          <cell r="AG34">
            <v>5.86103900196E-5</v>
          </cell>
          <cell r="AH34">
            <v>4.1269791996200001E-5</v>
          </cell>
          <cell r="AI34">
            <v>3.2486574060800002E-5</v>
          </cell>
          <cell r="AJ34">
            <v>2.6615778818599999E-5</v>
          </cell>
          <cell r="AK34">
            <v>2.2163851990499999E-5</v>
          </cell>
          <cell r="AL34">
            <v>1.6346672922800001E-5</v>
          </cell>
          <cell r="AM34">
            <v>1.03693147419E-5</v>
          </cell>
          <cell r="AN34">
            <v>5.1193385830699998E-6</v>
          </cell>
          <cell r="AO34">
            <v>7.2100459053199998E-5</v>
          </cell>
          <cell r="AP34">
            <v>8.5262747908700003E-5</v>
          </cell>
          <cell r="AQ34">
            <v>9.6604537775599997E-5</v>
          </cell>
          <cell r="AR34">
            <v>9.6841855296300001E-5</v>
          </cell>
          <cell r="AS34">
            <v>1.04783677596E-4</v>
          </cell>
          <cell r="AT34">
            <v>1.2662544000000001E-4</v>
          </cell>
          <cell r="AU34">
            <v>9.1446460470100003E-5</v>
          </cell>
          <cell r="AV34">
            <v>7.5192404821500006E-5</v>
          </cell>
          <cell r="AW34">
            <v>6.0295894078200003E-5</v>
          </cell>
          <cell r="AX34">
            <v>4.9899709891100003E-5</v>
          </cell>
          <cell r="AY34">
            <v>3.8567097275300003E-5</v>
          </cell>
          <cell r="AZ34">
            <v>2.9495917497600001E-5</v>
          </cell>
          <cell r="BA34">
            <v>1.9559421942200001E-5</v>
          </cell>
        </row>
        <row r="35">
          <cell r="B35">
            <v>-5.7404234101999999E-6</v>
          </cell>
          <cell r="C35">
            <v>1.3643992263E-5</v>
          </cell>
          <cell r="D35">
            <v>5.5032248534600002E-5</v>
          </cell>
          <cell r="E35">
            <v>8.5153446680299996E-5</v>
          </cell>
          <cell r="F35">
            <v>1.2068921597500001E-4</v>
          </cell>
          <cell r="G35">
            <v>1.41077498526E-4</v>
          </cell>
          <cell r="H35">
            <v>1.4005337111100001E-4</v>
          </cell>
          <cell r="I35">
            <v>1.33148415125E-4</v>
          </cell>
          <cell r="J35">
            <v>1.2126081734800001E-4</v>
          </cell>
          <cell r="K35">
            <v>9.7637103402499996E-5</v>
          </cell>
          <cell r="L35">
            <v>7.8409689592100004E-5</v>
          </cell>
          <cell r="M35">
            <v>7.0921706046300005E-5</v>
          </cell>
          <cell r="N35">
            <v>7.0912572048299993E-5</v>
          </cell>
          <cell r="O35">
            <v>5.0699564617899998E-5</v>
          </cell>
          <cell r="P35">
            <v>8.0165047352800001E-5</v>
          </cell>
          <cell r="Q35">
            <v>1.53169740558E-4</v>
          </cell>
          <cell r="R35">
            <v>2.11667947219E-4</v>
          </cell>
          <cell r="S35">
            <v>2.4240639496800001E-4</v>
          </cell>
          <cell r="T35">
            <v>1.1459484580100001E-4</v>
          </cell>
          <cell r="U35">
            <v>9.9205223197500002E-5</v>
          </cell>
          <cell r="V35">
            <v>9.5612810477299997E-5</v>
          </cell>
          <cell r="W35">
            <v>8.1428063575600005E-5</v>
          </cell>
          <cell r="X35">
            <v>6.9596847828499995E-5</v>
          </cell>
          <cell r="Y35">
            <v>6.0171708901900002E-5</v>
          </cell>
          <cell r="Z35">
            <v>4.6583411368400001E-5</v>
          </cell>
          <cell r="AA35">
            <v>1.3457494226900001E-5</v>
          </cell>
          <cell r="AB35">
            <v>1.7899130863699999E-5</v>
          </cell>
          <cell r="AC35">
            <v>3.3341404286799999E-5</v>
          </cell>
          <cell r="AD35">
            <v>4.6311801293599999E-5</v>
          </cell>
          <cell r="AE35">
            <v>5.2567347272599999E-5</v>
          </cell>
          <cell r="AF35">
            <v>6.9420501091700004E-5</v>
          </cell>
          <cell r="AG35">
            <v>7.2583090190600003E-5</v>
          </cell>
          <cell r="AH35">
            <v>5.3541044388800003E-5</v>
          </cell>
          <cell r="AI35">
            <v>4.2734490070600001E-5</v>
          </cell>
          <cell r="AJ35">
            <v>3.5583242402800003E-5</v>
          </cell>
          <cell r="AK35">
            <v>2.8861840118499999E-5</v>
          </cell>
          <cell r="AL35">
            <v>2.1417961688900001E-5</v>
          </cell>
          <cell r="AM35">
            <v>1.49323221937E-5</v>
          </cell>
          <cell r="AN35">
            <v>8.6372075469599993E-6</v>
          </cell>
          <cell r="AO35">
            <v>7.1317263300199997E-5</v>
          </cell>
          <cell r="AP35">
            <v>9.0602566407999995E-5</v>
          </cell>
          <cell r="AQ35">
            <v>1.11761647943E-4</v>
          </cell>
          <cell r="AR35">
            <v>1.20253106175E-4</v>
          </cell>
          <cell r="AS35">
            <v>1.40235088408E-4</v>
          </cell>
          <cell r="AT35">
            <v>1.60993099186E-4</v>
          </cell>
          <cell r="AU35">
            <v>1.20898253118E-4</v>
          </cell>
          <cell r="AV35">
            <v>1.02834787933E-4</v>
          </cell>
          <cell r="AW35">
            <v>8.6644538737799996E-5</v>
          </cell>
          <cell r="AX35">
            <v>7.4937325676300006E-5</v>
          </cell>
          <cell r="AY35">
            <v>6.13270998013E-5</v>
          </cell>
          <cell r="AZ35">
            <v>4.9180487227100001E-5</v>
          </cell>
          <cell r="BA35">
            <v>3.2730244580100002E-5</v>
          </cell>
        </row>
        <row r="36">
          <cell r="B36">
            <v>-9.8891690136599994E-7</v>
          </cell>
          <cell r="C36">
            <v>1.1290927047499999E-6</v>
          </cell>
          <cell r="D36">
            <v>2.21918203445E-5</v>
          </cell>
          <cell r="E36">
            <v>4.04108889704E-5</v>
          </cell>
          <cell r="F36">
            <v>6.3247192094699996E-5</v>
          </cell>
          <cell r="G36">
            <v>7.4860690601399998E-5</v>
          </cell>
          <cell r="H36">
            <v>7.6894525038899997E-5</v>
          </cell>
          <cell r="I36">
            <v>7.3752461792499999E-5</v>
          </cell>
          <cell r="J36">
            <v>7.1612857339299995E-5</v>
          </cell>
          <cell r="K36">
            <v>6.4286160901300002E-5</v>
          </cell>
          <cell r="L36">
            <v>5.7446593457799997E-5</v>
          </cell>
          <cell r="M36">
            <v>5.5185359716699998E-5</v>
          </cell>
          <cell r="N36">
            <v>5.5140251948999997E-5</v>
          </cell>
          <cell r="O36">
            <v>7.8008646079600002E-6</v>
          </cell>
          <cell r="P36">
            <v>2.1311099375999999E-5</v>
          </cell>
          <cell r="Q36">
            <v>5.89197261815E-5</v>
          </cell>
          <cell r="R36">
            <v>1.01609083365E-4</v>
          </cell>
          <cell r="S36">
            <v>1.1459484580100001E-4</v>
          </cell>
          <cell r="T36">
            <v>3.7790223711600001E-4</v>
          </cell>
          <cell r="U36">
            <v>2.7325939445200001E-4</v>
          </cell>
          <cell r="V36">
            <v>2.0051299704299999E-4</v>
          </cell>
          <cell r="W36">
            <v>1.45258334231E-4</v>
          </cell>
          <cell r="X36">
            <v>1.1656762681599999E-4</v>
          </cell>
          <cell r="Y36">
            <v>7.67447627666E-5</v>
          </cell>
          <cell r="Z36">
            <v>6.01996254572E-5</v>
          </cell>
          <cell r="AA36">
            <v>8.4406982772999995E-6</v>
          </cell>
          <cell r="AB36">
            <v>3.77340555606E-6</v>
          </cell>
          <cell r="AC36">
            <v>1.36452730884E-5</v>
          </cell>
          <cell r="AD36">
            <v>2.7073820682499999E-5</v>
          </cell>
          <cell r="AE36">
            <v>5.1906169041199997E-5</v>
          </cell>
          <cell r="AF36">
            <v>8.39608072119E-5</v>
          </cell>
          <cell r="AG36">
            <v>9.61640385432E-5</v>
          </cell>
          <cell r="AH36">
            <v>8.6166547505599995E-5</v>
          </cell>
          <cell r="AI36">
            <v>7.9767934964700005E-5</v>
          </cell>
          <cell r="AJ36">
            <v>7.5356371454799999E-5</v>
          </cell>
          <cell r="AK36">
            <v>6.1328344745599994E-5</v>
          </cell>
          <cell r="AL36">
            <v>5.1851230730199997E-5</v>
          </cell>
          <cell r="AM36">
            <v>4.3973509385899998E-5</v>
          </cell>
          <cell r="AN36">
            <v>3.4228923149300002E-5</v>
          </cell>
          <cell r="AO36">
            <v>5.4289865795799998E-5</v>
          </cell>
          <cell r="AP36">
            <v>5.4036707477599998E-5</v>
          </cell>
          <cell r="AQ36">
            <v>8.6712880688799996E-5</v>
          </cell>
          <cell r="AR36">
            <v>1.3931045959099999E-4</v>
          </cell>
          <cell r="AS36">
            <v>1.8396575372800001E-4</v>
          </cell>
          <cell r="AT36">
            <v>1.9922372227100001E-4</v>
          </cell>
          <cell r="AU36">
            <v>1.91045819061E-4</v>
          </cell>
          <cell r="AV36">
            <v>1.72102475974E-4</v>
          </cell>
          <cell r="AW36">
            <v>1.6057838399799999E-4</v>
          </cell>
          <cell r="AX36">
            <v>1.4102232684499999E-4</v>
          </cell>
          <cell r="AY36">
            <v>1.12348630606E-4</v>
          </cell>
          <cell r="AZ36">
            <v>8.8688448910699997E-5</v>
          </cell>
          <cell r="BA36">
            <v>1.4351925392899999E-5</v>
          </cell>
        </row>
        <row r="37">
          <cell r="B37">
            <v>1.34707994229E-6</v>
          </cell>
          <cell r="C37">
            <v>2.3918441165099999E-6</v>
          </cell>
          <cell r="D37">
            <v>1.9893342772299999E-5</v>
          </cell>
          <cell r="E37">
            <v>3.63175449882E-5</v>
          </cell>
          <cell r="F37">
            <v>5.7627934672899999E-5</v>
          </cell>
          <cell r="G37">
            <v>6.6543249024300004E-5</v>
          </cell>
          <cell r="H37">
            <v>6.93835311448E-5</v>
          </cell>
          <cell r="I37">
            <v>6.6958310582100001E-5</v>
          </cell>
          <cell r="J37">
            <v>6.5119808406899999E-5</v>
          </cell>
          <cell r="K37">
            <v>5.8187620631900002E-5</v>
          </cell>
          <cell r="L37">
            <v>5.1881111641700001E-5</v>
          </cell>
          <cell r="M37">
            <v>4.9582200583100003E-5</v>
          </cell>
          <cell r="N37">
            <v>4.9553856839499998E-5</v>
          </cell>
          <cell r="O37">
            <v>-1.46133654667E-8</v>
          </cell>
          <cell r="P37">
            <v>1.2157470249100001E-5</v>
          </cell>
          <cell r="Q37">
            <v>4.58339043777E-5</v>
          </cell>
          <cell r="R37">
            <v>8.3111063311399998E-5</v>
          </cell>
          <cell r="S37">
            <v>9.9205223197500002E-5</v>
          </cell>
          <cell r="T37">
            <v>2.7325939445200001E-4</v>
          </cell>
          <cell r="U37">
            <v>2.18744703246E-4</v>
          </cell>
          <cell r="V37">
            <v>1.76632755653E-4</v>
          </cell>
          <cell r="W37">
            <v>1.5318380798299999E-4</v>
          </cell>
          <cell r="X37">
            <v>1.21799898788E-4</v>
          </cell>
          <cell r="Y37">
            <v>8.0295713376599996E-5</v>
          </cell>
          <cell r="Z37">
            <v>6.3595949338399996E-5</v>
          </cell>
          <cell r="AA37">
            <v>1.2169279537400001E-5</v>
          </cell>
          <cell r="AB37">
            <v>-4.7024122804300002E-6</v>
          </cell>
          <cell r="AC37">
            <v>3.1914882702700001E-6</v>
          </cell>
          <cell r="AD37">
            <v>1.6511187473300001E-5</v>
          </cell>
          <cell r="AE37">
            <v>4.4687196865300003E-5</v>
          </cell>
          <cell r="AF37">
            <v>7.9623886038199997E-5</v>
          </cell>
          <cell r="AG37">
            <v>9.1809848522200001E-5</v>
          </cell>
          <cell r="AH37">
            <v>8.3124141961199996E-5</v>
          </cell>
          <cell r="AI37">
            <v>7.6894297860800003E-5</v>
          </cell>
          <cell r="AJ37">
            <v>7.3954669063200002E-5</v>
          </cell>
          <cell r="AK37">
            <v>6.0813118062100002E-5</v>
          </cell>
          <cell r="AL37">
            <v>5.1075718416199998E-5</v>
          </cell>
          <cell r="AM37">
            <v>4.3631776293600002E-5</v>
          </cell>
          <cell r="AN37">
            <v>3.62030772564E-5</v>
          </cell>
          <cell r="AO37">
            <v>3.2510225531899998E-5</v>
          </cell>
          <cell r="AP37">
            <v>3.1576830548899997E-5</v>
          </cell>
          <cell r="AQ37">
            <v>7.0011011821500001E-5</v>
          </cell>
          <cell r="AR37">
            <v>1.24879314329E-4</v>
          </cell>
          <cell r="AS37">
            <v>1.74285240435E-4</v>
          </cell>
          <cell r="AT37">
            <v>1.92160794826E-4</v>
          </cell>
          <cell r="AU37">
            <v>1.7910020475600001E-4</v>
          </cell>
          <cell r="AV37">
            <v>1.6219840876099999E-4</v>
          </cell>
          <cell r="AW37">
            <v>1.5388379704699999E-4</v>
          </cell>
          <cell r="AX37">
            <v>1.3569646776399999E-4</v>
          </cell>
          <cell r="AY37">
            <v>1.10260773898E-4</v>
          </cell>
          <cell r="AZ37">
            <v>9.0277316047899999E-5</v>
          </cell>
          <cell r="BA37">
            <v>2.9119952065999999E-5</v>
          </cell>
        </row>
        <row r="38">
          <cell r="B38">
            <v>-2.12896271908E-6</v>
          </cell>
          <cell r="C38">
            <v>7.8651685803399997E-7</v>
          </cell>
          <cell r="D38">
            <v>1.8274586660399999E-5</v>
          </cell>
          <cell r="E38">
            <v>3.33458910758E-5</v>
          </cell>
          <cell r="F38">
            <v>5.4705396699899999E-5</v>
          </cell>
          <cell r="G38">
            <v>7.4956678773299996E-5</v>
          </cell>
          <cell r="H38">
            <v>7.4997883006200006E-5</v>
          </cell>
          <cell r="I38">
            <v>7.4946064366200003E-5</v>
          </cell>
          <cell r="J38">
            <v>7.3026720721199994E-5</v>
          </cell>
          <cell r="K38">
            <v>7.0628737401600002E-5</v>
          </cell>
          <cell r="L38">
            <v>6.5922391831799994E-5</v>
          </cell>
          <cell r="M38">
            <v>6.1749148862499999E-5</v>
          </cell>
          <cell r="N38">
            <v>6.1699797694800005E-5</v>
          </cell>
          <cell r="O38">
            <v>-5.7506410304300001E-6</v>
          </cell>
          <cell r="P38">
            <v>6.5236517922499996E-6</v>
          </cell>
          <cell r="Q38">
            <v>3.8650996674300001E-5</v>
          </cell>
          <cell r="R38">
            <v>7.5983287474799995E-5</v>
          </cell>
          <cell r="S38">
            <v>9.5612810477299997E-5</v>
          </cell>
          <cell r="T38">
            <v>2.0051299704299999E-4</v>
          </cell>
          <cell r="U38">
            <v>1.76632755653E-4</v>
          </cell>
          <cell r="V38">
            <v>2.3211744710600001E-4</v>
          </cell>
          <cell r="W38">
            <v>1.58903967325E-4</v>
          </cell>
          <cell r="X38">
            <v>1.2292599421999999E-4</v>
          </cell>
          <cell r="Y38">
            <v>8.0262521566299994E-5</v>
          </cell>
          <cell r="Z38">
            <v>6.8935356864500004E-5</v>
          </cell>
          <cell r="AA38">
            <v>2.1196183836399999E-5</v>
          </cell>
          <cell r="AB38">
            <v>7.4749240995899996E-6</v>
          </cell>
          <cell r="AC38">
            <v>4.2999045555600004E-6</v>
          </cell>
          <cell r="AD38">
            <v>1.4231657042300001E-5</v>
          </cell>
          <cell r="AE38">
            <v>4.0982879691999998E-5</v>
          </cell>
          <cell r="AF38">
            <v>7.39832640542E-5</v>
          </cell>
          <cell r="AG38">
            <v>8.7085451555599997E-5</v>
          </cell>
          <cell r="AH38">
            <v>7.9327467015400006E-5</v>
          </cell>
          <cell r="AI38">
            <v>7.3923105473399996E-5</v>
          </cell>
          <cell r="AJ38">
            <v>7.1831284560099995E-5</v>
          </cell>
          <cell r="AK38">
            <v>5.7063059023200002E-5</v>
          </cell>
          <cell r="AL38">
            <v>4.7662807264999997E-5</v>
          </cell>
          <cell r="AM38">
            <v>4.18167589966E-5</v>
          </cell>
          <cell r="AN38">
            <v>3.8452059238299999E-5</v>
          </cell>
          <cell r="AO38">
            <v>1.6213503584800002E-5</v>
          </cell>
          <cell r="AP38">
            <v>1.46738211477E-5</v>
          </cell>
          <cell r="AQ38">
            <v>5.3348419890999999E-5</v>
          </cell>
          <cell r="AR38">
            <v>1.07368874377E-4</v>
          </cell>
          <cell r="AS38">
            <v>1.61107255639E-4</v>
          </cell>
          <cell r="AT38">
            <v>1.8335780328599999E-4</v>
          </cell>
          <cell r="AU38">
            <v>1.6787142358099999E-4</v>
          </cell>
          <cell r="AV38">
            <v>1.5686408318199999E-4</v>
          </cell>
          <cell r="AW38">
            <v>1.5076942240300001E-4</v>
          </cell>
          <cell r="AX38">
            <v>1.3263973314499999E-4</v>
          </cell>
          <cell r="AY38">
            <v>1.0716108709499999E-4</v>
          </cell>
          <cell r="AZ38">
            <v>8.9258309842700005E-5</v>
          </cell>
          <cell r="BA38">
            <v>4.2862105210800003E-5</v>
          </cell>
        </row>
        <row r="39">
          <cell r="B39">
            <v>3.6717809877400001E-6</v>
          </cell>
          <cell r="C39">
            <v>2.2277693307499998E-6</v>
          </cell>
          <cell r="D39">
            <v>1.4763751962200001E-5</v>
          </cell>
          <cell r="E39">
            <v>2.8992999751299998E-5</v>
          </cell>
          <cell r="F39">
            <v>4.9401741196799998E-5</v>
          </cell>
          <cell r="G39">
            <v>5.7252107600699997E-5</v>
          </cell>
          <cell r="H39">
            <v>6.1630749373900001E-5</v>
          </cell>
          <cell r="I39">
            <v>6.04615153612E-5</v>
          </cell>
          <cell r="J39">
            <v>5.9766632606300003E-5</v>
          </cell>
          <cell r="K39">
            <v>5.4368103971299999E-5</v>
          </cell>
          <cell r="L39">
            <v>4.9585607175199998E-5</v>
          </cell>
          <cell r="M39">
            <v>4.6852218864899997E-5</v>
          </cell>
          <cell r="N39">
            <v>4.6852240550500002E-5</v>
          </cell>
          <cell r="O39">
            <v>-8.7365953636000006E-6</v>
          </cell>
          <cell r="P39">
            <v>8.6730543408900004E-7</v>
          </cell>
          <cell r="Q39">
            <v>2.98970377734E-5</v>
          </cell>
          <cell r="R39">
            <v>6.1471889914300001E-5</v>
          </cell>
          <cell r="S39">
            <v>8.1428063575600005E-5</v>
          </cell>
          <cell r="T39">
            <v>1.45258334231E-4</v>
          </cell>
          <cell r="U39">
            <v>1.5318380798299999E-4</v>
          </cell>
          <cell r="V39">
            <v>1.58903967325E-4</v>
          </cell>
          <cell r="W39">
            <v>1.7684564358100001E-4</v>
          </cell>
          <cell r="X39">
            <v>1.3703250309400001E-4</v>
          </cell>
          <cell r="Y39">
            <v>8.9346025125799995E-5</v>
          </cell>
          <cell r="Z39">
            <v>7.3320965309799999E-5</v>
          </cell>
          <cell r="AA39">
            <v>2.1934064451900001E-5</v>
          </cell>
          <cell r="AB39">
            <v>-2.1237211690999999E-5</v>
          </cell>
          <cell r="AC39">
            <v>-1.37565016121E-5</v>
          </cell>
          <cell r="AD39">
            <v>1.9134709179499998E-6</v>
          </cell>
          <cell r="AE39">
            <v>3.5783034576700003E-5</v>
          </cell>
          <cell r="AF39">
            <v>7.5808568612700005E-5</v>
          </cell>
          <cell r="AG39">
            <v>8.8625324863400001E-5</v>
          </cell>
          <cell r="AH39">
            <v>8.2132667422900007E-5</v>
          </cell>
          <cell r="AI39">
            <v>7.60815839341E-5</v>
          </cell>
          <cell r="AJ39">
            <v>7.5143616971100005E-5</v>
          </cell>
          <cell r="AK39">
            <v>6.2956721472999993E-5</v>
          </cell>
          <cell r="AL39">
            <v>5.2773326958799998E-5</v>
          </cell>
          <cell r="AM39">
            <v>4.6428915527599997E-5</v>
          </cell>
          <cell r="AN39">
            <v>4.2701614187800001E-5</v>
          </cell>
          <cell r="AO39">
            <v>5.2185734311899996E-7</v>
          </cell>
          <cell r="AP39">
            <v>9.3236702113600003E-8</v>
          </cell>
          <cell r="AQ39">
            <v>4.5862130373300001E-5</v>
          </cell>
          <cell r="AR39">
            <v>1.07332576711E-4</v>
          </cell>
          <cell r="AS39">
            <v>1.6537301224399999E-4</v>
          </cell>
          <cell r="AT39">
            <v>1.8982036897499999E-4</v>
          </cell>
          <cell r="AU39">
            <v>1.6957938959399999E-4</v>
          </cell>
          <cell r="AV39">
            <v>1.5576566662999999E-4</v>
          </cell>
          <cell r="AW39">
            <v>1.5141715619E-4</v>
          </cell>
          <cell r="AX39">
            <v>1.3473540928600001E-4</v>
          </cell>
          <cell r="AY39">
            <v>1.120193643E-4</v>
          </cell>
          <cell r="AZ39">
            <v>9.5264377914099999E-5</v>
          </cell>
          <cell r="BA39">
            <v>5.4595178009999998E-5</v>
          </cell>
        </row>
        <row r="40">
          <cell r="B40">
            <v>5.56751177922E-6</v>
          </cell>
          <cell r="C40">
            <v>5.1853334657099998E-6</v>
          </cell>
          <cell r="D40">
            <v>1.49969058067E-5</v>
          </cell>
          <cell r="E40">
            <v>2.9110665015599999E-5</v>
          </cell>
          <cell r="F40">
            <v>4.7340394957699999E-5</v>
          </cell>
          <cell r="G40">
            <v>5.6109436928099998E-5</v>
          </cell>
          <cell r="H40">
            <v>5.9560079215999997E-5</v>
          </cell>
          <cell r="I40">
            <v>5.8914959250000001E-5</v>
          </cell>
          <cell r="J40">
            <v>5.7811045276000003E-5</v>
          </cell>
          <cell r="K40">
            <v>5.2869597577299999E-5</v>
          </cell>
          <cell r="L40">
            <v>4.8502386578300002E-5</v>
          </cell>
          <cell r="M40">
            <v>4.59545529704E-5</v>
          </cell>
          <cell r="N40">
            <v>4.5948340094200002E-5</v>
          </cell>
          <cell r="O40">
            <v>-6.5376887994400004E-6</v>
          </cell>
          <cell r="P40">
            <v>4.6653263030699999E-7</v>
          </cell>
          <cell r="Q40">
            <v>2.5314212411599999E-5</v>
          </cell>
          <cell r="R40">
            <v>5.1185770900699998E-5</v>
          </cell>
          <cell r="S40">
            <v>6.9596847828499995E-5</v>
          </cell>
          <cell r="T40">
            <v>1.1656762681599999E-4</v>
          </cell>
          <cell r="U40">
            <v>1.21799898788E-4</v>
          </cell>
          <cell r="V40">
            <v>1.2292599421999999E-4</v>
          </cell>
          <cell r="W40">
            <v>1.3703250309400001E-4</v>
          </cell>
          <cell r="X40">
            <v>1.15631815084E-4</v>
          </cell>
          <cell r="Y40">
            <v>8.7303257016699997E-5</v>
          </cell>
          <cell r="Z40">
            <v>7.0760743329199998E-5</v>
          </cell>
          <cell r="AA40">
            <v>2.52665573195E-5</v>
          </cell>
          <cell r="AB40">
            <v>-1.65714910113E-5</v>
          </cell>
          <cell r="AC40">
            <v>-9.3695192921200008E-6</v>
          </cell>
          <cell r="AD40">
            <v>3.7711431285199998E-6</v>
          </cell>
          <cell r="AE40">
            <v>3.0229676952999998E-5</v>
          </cell>
          <cell r="AF40">
            <v>6.2883359542199996E-5</v>
          </cell>
          <cell r="AG40">
            <v>7.4738000661299996E-5</v>
          </cell>
          <cell r="AH40">
            <v>6.96456328735E-5</v>
          </cell>
          <cell r="AI40">
            <v>6.5050724879400003E-5</v>
          </cell>
          <cell r="AJ40">
            <v>6.3448550867400001E-5</v>
          </cell>
          <cell r="AK40">
            <v>5.3864351045799998E-5</v>
          </cell>
          <cell r="AL40">
            <v>4.60560977815E-5</v>
          </cell>
          <cell r="AM40">
            <v>4.0663300446099999E-5</v>
          </cell>
          <cell r="AN40">
            <v>3.5993490511700003E-5</v>
          </cell>
          <cell r="AO40">
            <v>-1.9571950595400001E-6</v>
          </cell>
          <cell r="AP40">
            <v>-1.4669432601499999E-6</v>
          </cell>
          <cell r="AQ40">
            <v>3.5974603323199998E-5</v>
          </cell>
          <cell r="AR40">
            <v>8.3317341709300004E-5</v>
          </cell>
          <cell r="AS40">
            <v>1.31676669118E-4</v>
          </cell>
          <cell r="AT40">
            <v>1.5438119974900001E-4</v>
          </cell>
          <cell r="AU40">
            <v>1.3987320459700001E-4</v>
          </cell>
          <cell r="AV40">
            <v>1.29710945262E-4</v>
          </cell>
          <cell r="AW40">
            <v>1.2716221853299999E-4</v>
          </cell>
          <cell r="AX40">
            <v>1.16005170648E-4</v>
          </cell>
          <cell r="AY40">
            <v>1.0172127549500001E-4</v>
          </cell>
          <cell r="AZ40">
            <v>8.7660772467499997E-5</v>
          </cell>
          <cell r="BA40">
            <v>5.0793488665400001E-5</v>
          </cell>
        </row>
        <row r="41">
          <cell r="B41">
            <v>9.3371583403999997E-6</v>
          </cell>
          <cell r="C41">
            <v>9.7364665117399994E-6</v>
          </cell>
          <cell r="D41">
            <v>1.6357558016500001E-5</v>
          </cell>
          <cell r="E41">
            <v>3.0076725074599999E-5</v>
          </cell>
          <cell r="F41">
            <v>4.6141183916200002E-5</v>
          </cell>
          <cell r="G41">
            <v>5.7696065022199997E-5</v>
          </cell>
          <cell r="H41">
            <v>5.8833296734900002E-5</v>
          </cell>
          <cell r="I41">
            <v>5.8520368400599999E-5</v>
          </cell>
          <cell r="J41">
            <v>5.6838373570700002E-5</v>
          </cell>
          <cell r="K41">
            <v>5.22441785026E-5</v>
          </cell>
          <cell r="L41">
            <v>4.8602432698500002E-5</v>
          </cell>
          <cell r="M41">
            <v>4.62327852318E-5</v>
          </cell>
          <cell r="N41">
            <v>4.6215091872000002E-5</v>
          </cell>
          <cell r="O41">
            <v>3.92052912515E-7</v>
          </cell>
          <cell r="P41">
            <v>4.5230764085400004E-6</v>
          </cell>
          <cell r="Q41">
            <v>2.4864588623200001E-5</v>
          </cell>
          <cell r="R41">
            <v>4.3850779931299999E-5</v>
          </cell>
          <cell r="S41">
            <v>6.0171708901900002E-5</v>
          </cell>
          <cell r="T41">
            <v>7.67447627666E-5</v>
          </cell>
          <cell r="U41">
            <v>8.0295713376599996E-5</v>
          </cell>
          <cell r="V41">
            <v>8.0262521566299994E-5</v>
          </cell>
          <cell r="W41">
            <v>8.9346025125799995E-5</v>
          </cell>
          <cell r="X41">
            <v>8.7303257016699997E-5</v>
          </cell>
          <cell r="Y41">
            <v>8.8299498873000001E-5</v>
          </cell>
          <cell r="Z41">
            <v>7.0143397741199997E-5</v>
          </cell>
          <cell r="AA41">
            <v>3.1806866054900002E-5</v>
          </cell>
          <cell r="AB41">
            <v>-1.05310749859E-5</v>
          </cell>
          <cell r="AC41">
            <v>-2.5458182216000002E-6</v>
          </cell>
          <cell r="AD41">
            <v>8.0038594627000001E-6</v>
          </cell>
          <cell r="AE41">
            <v>2.57288618162E-5</v>
          </cell>
          <cell r="AF41">
            <v>4.9650637886000003E-5</v>
          </cell>
          <cell r="AG41">
            <v>5.9884574293700002E-5</v>
          </cell>
          <cell r="AH41">
            <v>5.6588805928399999E-5</v>
          </cell>
          <cell r="AI41">
            <v>5.3729789655100003E-5</v>
          </cell>
          <cell r="AJ41">
            <v>5.1595171213499998E-5</v>
          </cell>
          <cell r="AK41">
            <v>4.5199063487900001E-5</v>
          </cell>
          <cell r="AL41">
            <v>4.07158047435E-5</v>
          </cell>
          <cell r="AM41">
            <v>3.68284839139E-5</v>
          </cell>
          <cell r="AN41">
            <v>3.10175508388E-5</v>
          </cell>
          <cell r="AO41">
            <v>5.7507481712400002E-6</v>
          </cell>
          <cell r="AP41">
            <v>4.9584485891800002E-6</v>
          </cell>
          <cell r="AQ41">
            <v>2.69194843086E-5</v>
          </cell>
          <cell r="AR41">
            <v>5.45002073586E-5</v>
          </cell>
          <cell r="AS41">
            <v>9.0577702114000007E-5</v>
          </cell>
          <cell r="AT41">
            <v>1.11829619559E-4</v>
          </cell>
          <cell r="AU41">
            <v>1.03980828738E-4</v>
          </cell>
          <cell r="AV41">
            <v>9.8875793026700004E-5</v>
          </cell>
          <cell r="AW41">
            <v>9.9087918073500003E-5</v>
          </cell>
          <cell r="AX41">
            <v>9.5608089898599995E-5</v>
          </cell>
          <cell r="AY41">
            <v>9.2792090537099995E-5</v>
          </cell>
          <cell r="AZ41">
            <v>8.1945793551799998E-5</v>
          </cell>
          <cell r="BA41">
            <v>5.0975450886499997E-5</v>
          </cell>
        </row>
        <row r="42">
          <cell r="B42">
            <v>7.68645040793E-6</v>
          </cell>
          <cell r="C42">
            <v>6.3348141845899996E-6</v>
          </cell>
          <cell r="D42">
            <v>1.06742168525E-5</v>
          </cell>
          <cell r="E42">
            <v>2.1808293166300001E-5</v>
          </cell>
          <cell r="F42">
            <v>3.6437377067899999E-5</v>
          </cell>
          <cell r="G42">
            <v>4.8573380067799997E-5</v>
          </cell>
          <cell r="H42">
            <v>4.9035873801200003E-5</v>
          </cell>
          <cell r="I42">
            <v>4.95836687981E-5</v>
          </cell>
          <cell r="J42">
            <v>4.8706476178199997E-5</v>
          </cell>
          <cell r="K42">
            <v>4.6425957542200001E-5</v>
          </cell>
          <cell r="L42">
            <v>4.3627369598799998E-5</v>
          </cell>
          <cell r="M42">
            <v>4.1670323993100001E-5</v>
          </cell>
          <cell r="N42">
            <v>4.1650673521500002E-5</v>
          </cell>
          <cell r="O42">
            <v>-2.2198837903800001E-6</v>
          </cell>
          <cell r="P42">
            <v>8.9260677720100002E-7</v>
          </cell>
          <cell r="Q42">
            <v>1.7827974422599999E-5</v>
          </cell>
          <cell r="R42">
            <v>3.2942058588699997E-5</v>
          </cell>
          <cell r="S42">
            <v>4.6583411368400001E-5</v>
          </cell>
          <cell r="T42">
            <v>6.01996254572E-5</v>
          </cell>
          <cell r="U42">
            <v>6.3595949338399996E-5</v>
          </cell>
          <cell r="V42">
            <v>6.8935356864500004E-5</v>
          </cell>
          <cell r="W42">
            <v>7.3320965309799999E-5</v>
          </cell>
          <cell r="X42">
            <v>7.0760743329199998E-5</v>
          </cell>
          <cell r="Y42">
            <v>7.0143397741199997E-5</v>
          </cell>
          <cell r="Z42">
            <v>6.3891485357099999E-5</v>
          </cell>
          <cell r="AA42">
            <v>3.6008369381599999E-5</v>
          </cell>
          <cell r="AB42">
            <v>-8.6899503202799995E-6</v>
          </cell>
          <cell r="AC42">
            <v>-3.3895733398099999E-6</v>
          </cell>
          <cell r="AD42">
            <v>5.8964109255600003E-6</v>
          </cell>
          <cell r="AE42">
            <v>1.9588556369299999E-5</v>
          </cell>
          <cell r="AF42">
            <v>3.8836719769399998E-5</v>
          </cell>
          <cell r="AG42">
            <v>4.8348659024399998E-5</v>
          </cell>
          <cell r="AH42">
            <v>4.6089544436400001E-5</v>
          </cell>
          <cell r="AI42">
            <v>4.4056113894799997E-5</v>
          </cell>
          <cell r="AJ42">
            <v>4.2131459900400003E-5</v>
          </cell>
          <cell r="AK42">
            <v>3.6733940269600003E-5</v>
          </cell>
          <cell r="AL42">
            <v>3.3049675365399999E-5</v>
          </cell>
          <cell r="AM42">
            <v>3.0060516930899999E-5</v>
          </cell>
          <cell r="AN42">
            <v>2.57693204308E-5</v>
          </cell>
          <cell r="AO42">
            <v>2.3458912601599999E-7</v>
          </cell>
          <cell r="AP42">
            <v>-2.35771490964E-6</v>
          </cell>
          <cell r="AQ42">
            <v>1.21551878746E-5</v>
          </cell>
          <cell r="AR42">
            <v>3.3698089907799997E-5</v>
          </cell>
          <cell r="AS42">
            <v>6.34396331153E-5</v>
          </cell>
          <cell r="AT42">
            <v>8.5627478462400002E-5</v>
          </cell>
          <cell r="AU42">
            <v>8.1171323633500003E-5</v>
          </cell>
          <cell r="AV42">
            <v>7.7064168246999997E-5</v>
          </cell>
          <cell r="AW42">
            <v>7.7487519181700004E-5</v>
          </cell>
          <cell r="AX42">
            <v>7.5631284991700007E-5</v>
          </cell>
          <cell r="AY42">
            <v>7.4666584894200001E-5</v>
          </cell>
          <cell r="AZ42">
            <v>6.6958034001700007E-5</v>
          </cell>
          <cell r="BA42">
            <v>4.47609486886E-5</v>
          </cell>
        </row>
        <row r="43">
          <cell r="B43">
            <v>6.4682981934000004E-6</v>
          </cell>
          <cell r="C43">
            <v>2.1565256793300001E-7</v>
          </cell>
          <cell r="D43">
            <v>-4.9067043745499998E-7</v>
          </cell>
          <cell r="E43">
            <v>2.6119234181400001E-6</v>
          </cell>
          <cell r="F43">
            <v>7.5627910254999999E-6</v>
          </cell>
          <cell r="G43">
            <v>1.6796628640299999E-5</v>
          </cell>
          <cell r="H43">
            <v>1.57199894198E-5</v>
          </cell>
          <cell r="I43">
            <v>1.7173880538100001E-5</v>
          </cell>
          <cell r="J43">
            <v>1.81217397404E-5</v>
          </cell>
          <cell r="K43">
            <v>2.3583661153900001E-5</v>
          </cell>
          <cell r="L43">
            <v>2.52358801305E-5</v>
          </cell>
          <cell r="M43">
            <v>2.55352349224E-5</v>
          </cell>
          <cell r="N43">
            <v>2.55215276564E-5</v>
          </cell>
          <cell r="O43">
            <v>-2.6127985833699999E-6</v>
          </cell>
          <cell r="P43">
            <v>-3.7187397818100001E-6</v>
          </cell>
          <cell r="Q43">
            <v>3.7042069766E-6</v>
          </cell>
          <cell r="R43">
            <v>7.6327546725999999E-6</v>
          </cell>
          <cell r="S43">
            <v>1.3457494226900001E-5</v>
          </cell>
          <cell r="T43">
            <v>8.4406982772999995E-6</v>
          </cell>
          <cell r="U43">
            <v>1.2169279537400001E-5</v>
          </cell>
          <cell r="V43">
            <v>2.1196183836399999E-5</v>
          </cell>
          <cell r="W43">
            <v>2.1934064451900001E-5</v>
          </cell>
          <cell r="X43">
            <v>2.52665573195E-5</v>
          </cell>
          <cell r="Y43">
            <v>3.1806866054900002E-5</v>
          </cell>
          <cell r="Z43">
            <v>3.6008369381599999E-5</v>
          </cell>
          <cell r="AA43">
            <v>6.8522762881900005E-5</v>
          </cell>
          <cell r="AB43">
            <v>-1.0257488503200001E-5</v>
          </cell>
          <cell r="AC43">
            <v>-8.0474533731999995E-6</v>
          </cell>
          <cell r="AD43">
            <v>-2.88329606029E-6</v>
          </cell>
          <cell r="AE43">
            <v>7.1738192852200003E-7</v>
          </cell>
          <cell r="AF43">
            <v>6.1060317693700001E-6</v>
          </cell>
          <cell r="AG43">
            <v>1.0970692980900001E-5</v>
          </cell>
          <cell r="AH43">
            <v>1.33528708316E-5</v>
          </cell>
          <cell r="AI43">
            <v>1.35536588033E-5</v>
          </cell>
          <cell r="AJ43">
            <v>1.37363914975E-5</v>
          </cell>
          <cell r="AK43">
            <v>1.27287375103E-5</v>
          </cell>
          <cell r="AL43">
            <v>1.2912227409E-5</v>
          </cell>
          <cell r="AM43">
            <v>1.2703470256300001E-5</v>
          </cell>
          <cell r="AN43">
            <v>1.37387675572E-5</v>
          </cell>
          <cell r="AO43">
            <v>-7.3435207843700002E-6</v>
          </cell>
          <cell r="AP43">
            <v>-1.5785256340600001E-5</v>
          </cell>
          <cell r="AQ43">
            <v>-1.5655310523800001E-5</v>
          </cell>
          <cell r="AR43">
            <v>-1.32074234034E-5</v>
          </cell>
          <cell r="AS43">
            <v>-5.0472470110000001E-6</v>
          </cell>
          <cell r="AT43">
            <v>6.0127946803999999E-6</v>
          </cell>
          <cell r="AU43">
            <v>1.2934060074900001E-5</v>
          </cell>
          <cell r="AV43">
            <v>1.3906610452E-5</v>
          </cell>
          <cell r="AW43">
            <v>1.5897918258899999E-5</v>
          </cell>
          <cell r="AX43">
            <v>2.07576053013E-5</v>
          </cell>
          <cell r="AY43">
            <v>2.8204097507599999E-5</v>
          </cell>
          <cell r="AZ43">
            <v>3.1073079593699997E-5</v>
          </cell>
          <cell r="BA43">
            <v>3.7496182056199998E-5</v>
          </cell>
        </row>
        <row r="44">
          <cell r="B44">
            <v>1.9073856045000001E-5</v>
          </cell>
          <cell r="C44">
            <v>2.18777406222E-5</v>
          </cell>
          <cell r="D44">
            <v>1.34390192802E-5</v>
          </cell>
          <cell r="E44">
            <v>6.03751474658E-6</v>
          </cell>
          <cell r="F44">
            <v>6.8099800135199997E-6</v>
          </cell>
          <cell r="G44">
            <v>-1.5569642970999999E-6</v>
          </cell>
          <cell r="H44">
            <v>-3.00864384744E-6</v>
          </cell>
          <cell r="I44">
            <v>-3.70673374095E-6</v>
          </cell>
          <cell r="J44">
            <v>-5.9649832606900001E-6</v>
          </cell>
          <cell r="K44">
            <v>-8.88068132448E-6</v>
          </cell>
          <cell r="L44">
            <v>-1.03829727238E-5</v>
          </cell>
          <cell r="M44">
            <v>-7.6869607629899994E-6</v>
          </cell>
          <cell r="N44">
            <v>-7.7139868067599994E-6</v>
          </cell>
          <cell r="O44">
            <v>7.5867594258500004E-5</v>
          </cell>
          <cell r="P44">
            <v>5.6225444998399997E-5</v>
          </cell>
          <cell r="Q44">
            <v>3.2470811365400002E-5</v>
          </cell>
          <cell r="R44">
            <v>2.8193733702299998E-5</v>
          </cell>
          <cell r="S44">
            <v>1.7899130863699999E-5</v>
          </cell>
          <cell r="T44">
            <v>3.77340555606E-6</v>
          </cell>
          <cell r="U44">
            <v>-4.7024122804300002E-6</v>
          </cell>
          <cell r="V44">
            <v>7.4749240995899996E-6</v>
          </cell>
          <cell r="W44">
            <v>-2.1237211690999999E-5</v>
          </cell>
          <cell r="X44">
            <v>-1.65714910113E-5</v>
          </cell>
          <cell r="Y44">
            <v>-1.05310749859E-5</v>
          </cell>
          <cell r="Z44">
            <v>-8.6899503202799995E-6</v>
          </cell>
          <cell r="AA44">
            <v>-1.0257488503200001E-5</v>
          </cell>
          <cell r="AB44">
            <v>2.3253331162899999E-4</v>
          </cell>
          <cell r="AC44">
            <v>1.3327421851200001E-4</v>
          </cell>
          <cell r="AD44">
            <v>7.8068977829399996E-5</v>
          </cell>
          <cell r="AE44">
            <v>5.5554143987099998E-5</v>
          </cell>
          <cell r="AF44">
            <v>4.2978965167900003E-5</v>
          </cell>
          <cell r="AG44">
            <v>3.2456989623199999E-5</v>
          </cell>
          <cell r="AH44">
            <v>2.3305763180999999E-5</v>
          </cell>
          <cell r="AI44">
            <v>1.8299914892500001E-5</v>
          </cell>
          <cell r="AJ44">
            <v>1.1572326801E-5</v>
          </cell>
          <cell r="AK44">
            <v>5.9481604228800002E-6</v>
          </cell>
          <cell r="AL44">
            <v>3.3361777604E-6</v>
          </cell>
          <cell r="AM44">
            <v>6.9129015387600001E-7</v>
          </cell>
          <cell r="AN44">
            <v>-4.9914983215700004E-7</v>
          </cell>
          <cell r="AO44">
            <v>1.5502107693899999E-4</v>
          </cell>
          <cell r="AP44">
            <v>9.8285854678100006E-5</v>
          </cell>
          <cell r="AQ44">
            <v>5.3044290857099997E-5</v>
          </cell>
          <cell r="AR44">
            <v>5.1128426250200001E-5</v>
          </cell>
          <cell r="AS44">
            <v>4.9250245516499998E-5</v>
          </cell>
          <cell r="AT44">
            <v>1.20169732914E-5</v>
          </cell>
          <cell r="AU44">
            <v>5.8447299428900001E-6</v>
          </cell>
          <cell r="AV44">
            <v>6.0014766349599998E-6</v>
          </cell>
          <cell r="AW44">
            <v>1.6567919691700001E-6</v>
          </cell>
          <cell r="AX44">
            <v>5.4327104871999999E-7</v>
          </cell>
          <cell r="AY44">
            <v>-2.5589280570000002E-6</v>
          </cell>
          <cell r="AZ44">
            <v>-4.1173086046600003E-6</v>
          </cell>
          <cell r="BA44">
            <v>-1.13315928397E-5</v>
          </cell>
        </row>
        <row r="45">
          <cell r="B45">
            <v>1.47374243473E-5</v>
          </cell>
          <cell r="C45">
            <v>1.6454480998100001E-5</v>
          </cell>
          <cell r="D45">
            <v>1.01013967915E-5</v>
          </cell>
          <cell r="E45">
            <v>9.0708704038299993E-6</v>
          </cell>
          <cell r="F45">
            <v>1.0474607358099999E-5</v>
          </cell>
          <cell r="G45">
            <v>7.41738697796E-6</v>
          </cell>
          <cell r="H45">
            <v>7.1710770896200002E-6</v>
          </cell>
          <cell r="I45">
            <v>6.4469977101600001E-6</v>
          </cell>
          <cell r="J45">
            <v>4.0981293783600003E-6</v>
          </cell>
          <cell r="K45">
            <v>9.0459817778600003E-7</v>
          </cell>
          <cell r="L45">
            <v>-9.8755509244599992E-7</v>
          </cell>
          <cell r="M45">
            <v>3.3061998446200001E-7</v>
          </cell>
          <cell r="N45">
            <v>3.3697520399800001E-7</v>
          </cell>
          <cell r="O45">
            <v>6.2414116074699998E-5</v>
          </cell>
          <cell r="P45">
            <v>5.5679717368300003E-5</v>
          </cell>
          <cell r="Q45">
            <v>4.0654560764099998E-5</v>
          </cell>
          <cell r="R45">
            <v>3.92943397231E-5</v>
          </cell>
          <cell r="S45">
            <v>3.3341404286799999E-5</v>
          </cell>
          <cell r="T45">
            <v>1.36452730884E-5</v>
          </cell>
          <cell r="U45">
            <v>3.1914882702700001E-6</v>
          </cell>
          <cell r="V45">
            <v>4.2999045555600004E-6</v>
          </cell>
          <cell r="W45">
            <v>-1.37565016121E-5</v>
          </cell>
          <cell r="X45">
            <v>-9.3695192921200008E-6</v>
          </cell>
          <cell r="Y45">
            <v>-2.5458182216000002E-6</v>
          </cell>
          <cell r="Z45">
            <v>-3.3895733398099999E-6</v>
          </cell>
          <cell r="AA45">
            <v>-8.0474533731999995E-6</v>
          </cell>
          <cell r="AB45">
            <v>1.3327421851200001E-4</v>
          </cell>
          <cell r="AC45">
            <v>1.0119127970899999E-4</v>
          </cell>
          <cell r="AD45">
            <v>7.0898175168899999E-5</v>
          </cell>
          <cell r="AE45">
            <v>5.23776161592E-5</v>
          </cell>
          <cell r="AF45">
            <v>4.1883873131700003E-5</v>
          </cell>
          <cell r="AG45">
            <v>3.2244471316400003E-5</v>
          </cell>
          <cell r="AH45">
            <v>2.36956159808E-5</v>
          </cell>
          <cell r="AI45">
            <v>1.85108837859E-5</v>
          </cell>
          <cell r="AJ45">
            <v>1.14713501406E-5</v>
          </cell>
          <cell r="AK45">
            <v>6.4929539264600002E-6</v>
          </cell>
          <cell r="AL45">
            <v>3.4693378635200001E-6</v>
          </cell>
          <cell r="AM45">
            <v>8.5701279430899999E-7</v>
          </cell>
          <cell r="AN45">
            <v>-1.10337565208E-6</v>
          </cell>
          <cell r="AO45">
            <v>1.1369867608E-4</v>
          </cell>
          <cell r="AP45">
            <v>8.4937574191699995E-5</v>
          </cell>
          <cell r="AQ45">
            <v>5.36111793826E-5</v>
          </cell>
          <cell r="AR45">
            <v>4.8917477836899998E-5</v>
          </cell>
          <cell r="AS45">
            <v>4.4263197762900002E-5</v>
          </cell>
          <cell r="AT45">
            <v>1.86085957552E-5</v>
          </cell>
          <cell r="AU45">
            <v>1.09873868813E-5</v>
          </cell>
          <cell r="AV45">
            <v>8.5954537093200004E-6</v>
          </cell>
          <cell r="AW45">
            <v>5.6502109281000002E-6</v>
          </cell>
          <cell r="AX45">
            <v>2.6179470152100002E-6</v>
          </cell>
          <cell r="AY45">
            <v>-6.3767105473200003E-7</v>
          </cell>
          <cell r="AZ45">
            <v>-3.2913853484899998E-6</v>
          </cell>
          <cell r="BA45">
            <v>-7.6199617091800002E-6</v>
          </cell>
        </row>
        <row r="46">
          <cell r="B46">
            <v>7.1756234465499998E-6</v>
          </cell>
          <cell r="C46">
            <v>9.30178116956E-6</v>
          </cell>
          <cell r="D46">
            <v>9.66914137438E-6</v>
          </cell>
          <cell r="E46">
            <v>1.34282363438E-5</v>
          </cell>
          <cell r="F46">
            <v>1.7822459113599999E-5</v>
          </cell>
          <cell r="G46">
            <v>1.9692532425299999E-5</v>
          </cell>
          <cell r="H46">
            <v>1.8390148549200002E-5</v>
          </cell>
          <cell r="I46">
            <v>1.6853086983999999E-5</v>
          </cell>
          <cell r="J46">
            <v>1.3985620904499999E-5</v>
          </cell>
          <cell r="K46">
            <v>9.6450982675799998E-6</v>
          </cell>
          <cell r="L46">
            <v>6.3173374640300002E-6</v>
          </cell>
          <cell r="M46">
            <v>6.0550144540199999E-6</v>
          </cell>
          <cell r="N46">
            <v>6.06289842086E-6</v>
          </cell>
          <cell r="O46">
            <v>4.8653586403E-5</v>
          </cell>
          <cell r="P46">
            <v>4.9072014798100002E-5</v>
          </cell>
          <cell r="Q46">
            <v>4.51346828892E-5</v>
          </cell>
          <cell r="R46">
            <v>4.8698265127400001E-5</v>
          </cell>
          <cell r="S46">
            <v>4.6311801293599999E-5</v>
          </cell>
          <cell r="T46">
            <v>2.7073820682499999E-5</v>
          </cell>
          <cell r="U46">
            <v>1.6511187473300001E-5</v>
          </cell>
          <cell r="V46">
            <v>1.4231657042300001E-5</v>
          </cell>
          <cell r="W46">
            <v>1.9134709179499998E-6</v>
          </cell>
          <cell r="X46">
            <v>3.7711431285199998E-6</v>
          </cell>
          <cell r="Y46">
            <v>8.0038594627000001E-6</v>
          </cell>
          <cell r="Z46">
            <v>5.8964109255600003E-6</v>
          </cell>
          <cell r="AA46">
            <v>-2.88329606029E-6</v>
          </cell>
          <cell r="AB46">
            <v>7.8068977829399996E-5</v>
          </cell>
          <cell r="AC46">
            <v>7.0898175168899999E-5</v>
          </cell>
          <cell r="AD46">
            <v>6.5815715725899994E-5</v>
          </cell>
          <cell r="AE46">
            <v>5.8562776772599997E-5</v>
          </cell>
          <cell r="AF46">
            <v>5.5870452614899999E-5</v>
          </cell>
          <cell r="AG46">
            <v>4.5279442303300002E-5</v>
          </cell>
          <cell r="AH46">
            <v>3.5630840181199999E-5</v>
          </cell>
          <cell r="AI46">
            <v>2.9517943392899999E-5</v>
          </cell>
          <cell r="AJ46">
            <v>2.1615592468399999E-5</v>
          </cell>
          <cell r="AK46">
            <v>1.50192314762E-5</v>
          </cell>
          <cell r="AL46">
            <v>1.04912695775E-5</v>
          </cell>
          <cell r="AM46">
            <v>6.6754451984500001E-6</v>
          </cell>
          <cell r="AN46">
            <v>3.42737614271E-6</v>
          </cell>
          <cell r="AO46">
            <v>7.9067254056800005E-5</v>
          </cell>
          <cell r="AP46">
            <v>6.5978765960100004E-5</v>
          </cell>
          <cell r="AQ46">
            <v>5.0265983075E-5</v>
          </cell>
          <cell r="AR46">
            <v>4.7935996262599999E-5</v>
          </cell>
          <cell r="AS46">
            <v>4.6857270703500003E-5</v>
          </cell>
          <cell r="AT46">
            <v>3.6356256475100003E-5</v>
          </cell>
          <cell r="AU46">
            <v>2.5710477333799998E-5</v>
          </cell>
          <cell r="AV46">
            <v>2.0592963079099999E-5</v>
          </cell>
          <cell r="AW46">
            <v>1.7026807388799998E-5</v>
          </cell>
          <cell r="AX46">
            <v>1.2960293942000001E-5</v>
          </cell>
          <cell r="AY46">
            <v>9.9870606223699994E-6</v>
          </cell>
          <cell r="AZ46">
            <v>4.8837857432300001E-6</v>
          </cell>
          <cell r="BA46">
            <v>2.8982921230199999E-6</v>
          </cell>
        </row>
        <row r="47">
          <cell r="B47">
            <v>8.0350892354899996E-6</v>
          </cell>
          <cell r="C47">
            <v>8.2103725084200004E-6</v>
          </cell>
          <cell r="D47">
            <v>1.16039118455E-5</v>
          </cell>
          <cell r="E47">
            <v>1.7586243871199999E-5</v>
          </cell>
          <cell r="F47">
            <v>2.4525254459799999E-5</v>
          </cell>
          <cell r="G47">
            <v>2.52764581151E-5</v>
          </cell>
          <cell r="H47">
            <v>2.47461577218E-5</v>
          </cell>
          <cell r="I47">
            <v>2.3106446105800001E-5</v>
          </cell>
          <cell r="J47">
            <v>2.0100205021999998E-5</v>
          </cell>
          <cell r="K47">
            <v>1.47840252204E-5</v>
          </cell>
          <cell r="L47">
            <v>1.04326209318E-5</v>
          </cell>
          <cell r="M47">
            <v>9.6320234440400005E-6</v>
          </cell>
          <cell r="N47">
            <v>9.6558071863900006E-6</v>
          </cell>
          <cell r="O47">
            <v>4.0247659703500001E-5</v>
          </cell>
          <cell r="P47">
            <v>4.3414715188199998E-5</v>
          </cell>
          <cell r="Q47">
            <v>4.4224422242799999E-5</v>
          </cell>
          <cell r="R47">
            <v>4.9967408801400003E-5</v>
          </cell>
          <cell r="S47">
            <v>5.2567347272599999E-5</v>
          </cell>
          <cell r="T47">
            <v>5.1906169041199997E-5</v>
          </cell>
          <cell r="U47">
            <v>4.4687196865300003E-5</v>
          </cell>
          <cell r="V47">
            <v>4.0982879691999998E-5</v>
          </cell>
          <cell r="W47">
            <v>3.5783034576700003E-5</v>
          </cell>
          <cell r="X47">
            <v>3.0229676952999998E-5</v>
          </cell>
          <cell r="Y47">
            <v>2.57288618162E-5</v>
          </cell>
          <cell r="Z47">
            <v>1.9588556369299999E-5</v>
          </cell>
          <cell r="AA47">
            <v>7.1738192852200003E-7</v>
          </cell>
          <cell r="AB47">
            <v>5.5554143987099998E-5</v>
          </cell>
          <cell r="AC47">
            <v>5.23776161592E-5</v>
          </cell>
          <cell r="AD47">
            <v>5.8562776772599997E-5</v>
          </cell>
          <cell r="AE47">
            <v>7.1489019789399997E-5</v>
          </cell>
          <cell r="AF47">
            <v>8.5136534994900004E-5</v>
          </cell>
          <cell r="AG47">
            <v>7.4246931593799993E-5</v>
          </cell>
          <cell r="AH47">
            <v>6.2919415305900007E-5</v>
          </cell>
          <cell r="AI47">
            <v>5.5035871668400001E-5</v>
          </cell>
          <cell r="AJ47">
            <v>4.6288430220599998E-5</v>
          </cell>
          <cell r="AK47">
            <v>3.4972091290600001E-5</v>
          </cell>
          <cell r="AL47">
            <v>2.6378753569600001E-5</v>
          </cell>
          <cell r="AM47">
            <v>2.01106161956E-5</v>
          </cell>
          <cell r="AN47">
            <v>1.45635172005E-5</v>
          </cell>
          <cell r="AO47">
            <v>6.9522758943000001E-5</v>
          </cell>
          <cell r="AP47">
            <v>5.8055806023499998E-5</v>
          </cell>
          <cell r="AQ47">
            <v>5.6295976281599998E-5</v>
          </cell>
          <cell r="AR47">
            <v>7.3754501612299995E-5</v>
          </cell>
          <cell r="AS47">
            <v>8.8496716380500007E-5</v>
          </cell>
          <cell r="AT47">
            <v>7.8459046258699998E-5</v>
          </cell>
          <cell r="AU47">
            <v>6.2850758778699997E-5</v>
          </cell>
          <cell r="AV47">
            <v>5.4023060233900002E-5</v>
          </cell>
          <cell r="AW47">
            <v>4.9898204907200002E-5</v>
          </cell>
          <cell r="AX47">
            <v>4.2585457513499999E-5</v>
          </cell>
          <cell r="AY47">
            <v>3.5007395741E-5</v>
          </cell>
          <cell r="AZ47">
            <v>2.5964867193E-5</v>
          </cell>
          <cell r="BA47">
            <v>1.26614275333E-5</v>
          </cell>
        </row>
        <row r="48">
          <cell r="B48">
            <v>1.1734407293700001E-5</v>
          </cell>
          <cell r="C48">
            <v>9.0989548214800008E-6</v>
          </cell>
          <cell r="D48">
            <v>1.5687216611000001E-5</v>
          </cell>
          <cell r="E48">
            <v>2.55664999718E-5</v>
          </cell>
          <cell r="F48">
            <v>3.7851542856799999E-5</v>
          </cell>
          <cell r="G48">
            <v>4.0281604076499999E-5</v>
          </cell>
          <cell r="H48">
            <v>4.0632216563199997E-5</v>
          </cell>
          <cell r="I48">
            <v>3.8714037366299998E-5</v>
          </cell>
          <cell r="J48">
            <v>3.5125034934399998E-5</v>
          </cell>
          <cell r="K48">
            <v>2.8234222708400002E-5</v>
          </cell>
          <cell r="L48">
            <v>2.21819520256E-5</v>
          </cell>
          <cell r="M48">
            <v>2.1113348757799999E-5</v>
          </cell>
          <cell r="N48">
            <v>2.1138312041299998E-5</v>
          </cell>
          <cell r="O48">
            <v>3.31484280746E-5</v>
          </cell>
          <cell r="P48">
            <v>3.8316404334099998E-5</v>
          </cell>
          <cell r="Q48">
            <v>4.7278996689200001E-5</v>
          </cell>
          <cell r="R48">
            <v>5.93036510245E-5</v>
          </cell>
          <cell r="S48">
            <v>6.9420501091700004E-5</v>
          </cell>
          <cell r="T48">
            <v>8.39608072119E-5</v>
          </cell>
          <cell r="U48">
            <v>7.9623886038199997E-5</v>
          </cell>
          <cell r="V48">
            <v>7.39832640542E-5</v>
          </cell>
          <cell r="W48">
            <v>7.5808568612700005E-5</v>
          </cell>
          <cell r="X48">
            <v>6.2883359542199996E-5</v>
          </cell>
          <cell r="Y48">
            <v>4.9650637886000003E-5</v>
          </cell>
          <cell r="Z48">
            <v>3.8836719769399998E-5</v>
          </cell>
          <cell r="AA48">
            <v>6.1060317693700001E-6</v>
          </cell>
          <cell r="AB48">
            <v>4.2978965167900003E-5</v>
          </cell>
          <cell r="AC48">
            <v>4.1883873131700003E-5</v>
          </cell>
          <cell r="AD48">
            <v>5.5870452614899999E-5</v>
          </cell>
          <cell r="AE48">
            <v>8.5136534994900004E-5</v>
          </cell>
          <cell r="AF48">
            <v>1.1821857097E-4</v>
          </cell>
          <cell r="AG48">
            <v>1.1223666833E-4</v>
          </cell>
          <cell r="AH48">
            <v>9.8172383415399996E-5</v>
          </cell>
          <cell r="AI48">
            <v>8.7659209237099999E-5</v>
          </cell>
          <cell r="AJ48">
            <v>7.7362156498000007E-5</v>
          </cell>
          <cell r="AK48">
            <v>6.0099479563199998E-5</v>
          </cell>
          <cell r="AL48">
            <v>4.7078987063900002E-5</v>
          </cell>
          <cell r="AM48">
            <v>3.8137006248600003E-5</v>
          </cell>
          <cell r="AN48">
            <v>2.9906438120000001E-5</v>
          </cell>
          <cell r="AO48">
            <v>6.2699206946700001E-5</v>
          </cell>
          <cell r="AP48">
            <v>5.2824536315700002E-5</v>
          </cell>
          <cell r="AQ48">
            <v>6.7313345709500006E-5</v>
          </cell>
          <cell r="AR48">
            <v>1.06965826768E-4</v>
          </cell>
          <cell r="AS48">
            <v>1.4402500728499999E-4</v>
          </cell>
          <cell r="AT48">
            <v>1.3710800807800001E-4</v>
          </cell>
          <cell r="AU48">
            <v>1.1442964583500001E-4</v>
          </cell>
          <cell r="AV48">
            <v>1.00121375477E-4</v>
          </cell>
          <cell r="AW48">
            <v>9.4647865170600001E-5</v>
          </cell>
          <cell r="AX48">
            <v>8.2467198209000003E-5</v>
          </cell>
          <cell r="AY48">
            <v>6.9084665447100002E-5</v>
          </cell>
          <cell r="AZ48">
            <v>5.57905706127E-5</v>
          </cell>
          <cell r="BA48">
            <v>2.68297288433E-5</v>
          </cell>
        </row>
        <row r="49">
          <cell r="B49">
            <v>1.46068465171E-5</v>
          </cell>
          <cell r="C49">
            <v>9.8764298222600001E-6</v>
          </cell>
          <cell r="D49">
            <v>1.6691828475499999E-5</v>
          </cell>
          <cell r="E49">
            <v>2.9165156115399999E-5</v>
          </cell>
          <cell r="F49">
            <v>4.4966131088300001E-5</v>
          </cell>
          <cell r="G49">
            <v>5.1079537787000001E-5</v>
          </cell>
          <cell r="H49">
            <v>5.30740355886E-5</v>
          </cell>
          <cell r="I49">
            <v>5.1219945539399997E-5</v>
          </cell>
          <cell r="J49">
            <v>4.74128649314E-5</v>
          </cell>
          <cell r="K49">
            <v>4.0306906065199997E-5</v>
          </cell>
          <cell r="L49">
            <v>3.3495734676299997E-5</v>
          </cell>
          <cell r="M49">
            <v>3.25183925458E-5</v>
          </cell>
          <cell r="N49">
            <v>3.2528707753399999E-5</v>
          </cell>
          <cell r="O49">
            <v>2.3923455875999999E-5</v>
          </cell>
          <cell r="P49">
            <v>2.8444796750400001E-5</v>
          </cell>
          <cell r="Q49">
            <v>4.2780567287399998E-5</v>
          </cell>
          <cell r="R49">
            <v>5.86103900196E-5</v>
          </cell>
          <cell r="S49">
            <v>7.2583090190600003E-5</v>
          </cell>
          <cell r="T49">
            <v>9.61640385432E-5</v>
          </cell>
          <cell r="U49">
            <v>9.1809848522200001E-5</v>
          </cell>
          <cell r="V49">
            <v>8.7085451555599997E-5</v>
          </cell>
          <cell r="W49">
            <v>8.8625324863400001E-5</v>
          </cell>
          <cell r="X49">
            <v>7.4738000661299996E-5</v>
          </cell>
          <cell r="Y49">
            <v>5.9884574293700002E-5</v>
          </cell>
          <cell r="Z49">
            <v>4.8348659024399998E-5</v>
          </cell>
          <cell r="AA49">
            <v>1.0970692980900001E-5</v>
          </cell>
          <cell r="AB49">
            <v>3.2456989623199999E-5</v>
          </cell>
          <cell r="AC49">
            <v>3.2244471316400003E-5</v>
          </cell>
          <cell r="AD49">
            <v>4.5279442303300002E-5</v>
          </cell>
          <cell r="AE49">
            <v>7.4246931593799993E-5</v>
          </cell>
          <cell r="AF49">
            <v>1.1223666833E-4</v>
          </cell>
          <cell r="AG49">
            <v>1.20028832187E-4</v>
          </cell>
          <cell r="AH49">
            <v>1.06133817438E-4</v>
          </cell>
          <cell r="AI49">
            <v>9.6070879801099995E-5</v>
          </cell>
          <cell r="AJ49">
            <v>8.6176133853900006E-5</v>
          </cell>
          <cell r="AK49">
            <v>6.8166658297400001E-5</v>
          </cell>
          <cell r="AL49">
            <v>5.50334178855E-5</v>
          </cell>
          <cell r="AM49">
            <v>4.5720282564700001E-5</v>
          </cell>
          <cell r="AN49">
            <v>3.7448449888900003E-5</v>
          </cell>
          <cell r="AO49">
            <v>4.7557657696899999E-5</v>
          </cell>
          <cell r="AP49">
            <v>3.95153226691E-5</v>
          </cell>
          <cell r="AQ49">
            <v>5.9813304134400002E-5</v>
          </cell>
          <cell r="AR49">
            <v>1.04667109984E-4</v>
          </cell>
          <cell r="AS49">
            <v>1.51943402926E-4</v>
          </cell>
          <cell r="AT49">
            <v>1.53363289183E-4</v>
          </cell>
          <cell r="AU49">
            <v>1.3138165317399999E-4</v>
          </cell>
          <cell r="AV49">
            <v>1.1656297040000001E-4</v>
          </cell>
          <cell r="AW49">
            <v>1.11037979517E-4</v>
          </cell>
          <cell r="AX49">
            <v>9.8358988679000007E-5</v>
          </cell>
          <cell r="AY49">
            <v>8.3691662744599999E-5</v>
          </cell>
          <cell r="AZ49">
            <v>7.04644276893E-5</v>
          </cell>
          <cell r="BA49">
            <v>3.493600614E-5</v>
          </cell>
        </row>
        <row r="50">
          <cell r="B50">
            <v>1.5588574993400001E-5</v>
          </cell>
          <cell r="C50">
            <v>9.9559917163900003E-6</v>
          </cell>
          <cell r="D50">
            <v>1.3653833770600001E-5</v>
          </cell>
          <cell r="E50">
            <v>2.3806476190699999E-5</v>
          </cell>
          <cell r="F50">
            <v>3.6480274421400002E-5</v>
          </cell>
          <cell r="G50">
            <v>4.1016665384500002E-5</v>
          </cell>
          <cell r="H50">
            <v>4.2836444655800002E-5</v>
          </cell>
          <cell r="I50">
            <v>4.1873828730299998E-5</v>
          </cell>
          <cell r="J50">
            <v>3.9377257854299998E-5</v>
          </cell>
          <cell r="K50">
            <v>3.4530013361700001E-5</v>
          </cell>
          <cell r="L50">
            <v>2.99726329166E-5</v>
          </cell>
          <cell r="M50">
            <v>2.9888505585800001E-5</v>
          </cell>
          <cell r="N50">
            <v>2.98965691862E-5</v>
          </cell>
          <cell r="O50">
            <v>1.88235739375E-5</v>
          </cell>
          <cell r="P50">
            <v>2.09228389138E-5</v>
          </cell>
          <cell r="Q50">
            <v>3.04683562796E-5</v>
          </cell>
          <cell r="R50">
            <v>4.1269791996200001E-5</v>
          </cell>
          <cell r="S50">
            <v>5.3541044388800003E-5</v>
          </cell>
          <cell r="T50">
            <v>8.6166547505599995E-5</v>
          </cell>
          <cell r="U50">
            <v>8.3124141961199996E-5</v>
          </cell>
          <cell r="V50">
            <v>7.9327467015400006E-5</v>
          </cell>
          <cell r="W50">
            <v>8.2132667422900007E-5</v>
          </cell>
          <cell r="X50">
            <v>6.96456328735E-5</v>
          </cell>
          <cell r="Y50">
            <v>5.6588805928399999E-5</v>
          </cell>
          <cell r="Z50">
            <v>4.6089544436400001E-5</v>
          </cell>
          <cell r="AA50">
            <v>1.33528708316E-5</v>
          </cell>
          <cell r="AB50">
            <v>2.3305763180999999E-5</v>
          </cell>
          <cell r="AC50">
            <v>2.36956159808E-5</v>
          </cell>
          <cell r="AD50">
            <v>3.5630840181199999E-5</v>
          </cell>
          <cell r="AE50">
            <v>6.2919415305900007E-5</v>
          </cell>
          <cell r="AF50">
            <v>9.8172383415399996E-5</v>
          </cell>
          <cell r="AG50">
            <v>1.06133817438E-4</v>
          </cell>
          <cell r="AH50">
            <v>9.99080279017E-5</v>
          </cell>
          <cell r="AI50">
            <v>9.1888807383700002E-5</v>
          </cell>
          <cell r="AJ50">
            <v>8.3562168841700004E-5</v>
          </cell>
          <cell r="AK50">
            <v>6.6587066920800002E-5</v>
          </cell>
          <cell r="AL50">
            <v>5.3962584617000002E-5</v>
          </cell>
          <cell r="AM50">
            <v>4.6219978028600001E-5</v>
          </cell>
          <cell r="AN50">
            <v>3.9345793474000003E-5</v>
          </cell>
          <cell r="AO50">
            <v>3.8476356410100003E-5</v>
          </cell>
          <cell r="AP50">
            <v>3.1550437270099999E-5</v>
          </cell>
          <cell r="AQ50">
            <v>4.8483765994300002E-5</v>
          </cell>
          <cell r="AR50">
            <v>8.9468338765200006E-5</v>
          </cell>
          <cell r="AS50">
            <v>1.32799751735E-4</v>
          </cell>
          <cell r="AT50">
            <v>1.3496442451900001E-4</v>
          </cell>
          <cell r="AU50">
            <v>1.19264524693E-4</v>
          </cell>
          <cell r="AV50">
            <v>1.07215686376E-4</v>
          </cell>
          <cell r="AW50">
            <v>1.03115261982E-4</v>
          </cell>
          <cell r="AX50">
            <v>9.2534713129300002E-5</v>
          </cell>
          <cell r="AY50">
            <v>8.0513890080899996E-5</v>
          </cell>
          <cell r="AZ50">
            <v>6.8665921231900003E-5</v>
          </cell>
          <cell r="BA50">
            <v>3.6520948396200003E-5</v>
          </cell>
        </row>
        <row r="51">
          <cell r="B51">
            <v>1.45638661757E-5</v>
          </cell>
          <cell r="C51">
            <v>9.1663562427000002E-6</v>
          </cell>
          <cell r="D51">
            <v>1.15628223949E-5</v>
          </cell>
          <cell r="E51">
            <v>2.0575676981900001E-5</v>
          </cell>
          <cell r="F51">
            <v>3.14034293584E-5</v>
          </cell>
          <cell r="G51">
            <v>3.4020405880300001E-5</v>
          </cell>
          <cell r="H51">
            <v>3.6183225481000003E-5</v>
          </cell>
          <cell r="I51">
            <v>3.5640430680500002E-5</v>
          </cell>
          <cell r="J51">
            <v>3.38096726312E-5</v>
          </cell>
          <cell r="K51">
            <v>2.98370129717E-5</v>
          </cell>
          <cell r="L51">
            <v>2.6286345468600001E-5</v>
          </cell>
          <cell r="M51">
            <v>2.6543229836500001E-5</v>
          </cell>
          <cell r="N51">
            <v>2.65473030987E-5</v>
          </cell>
          <cell r="O51">
            <v>1.5300014525799999E-5</v>
          </cell>
          <cell r="P51">
            <v>1.6826745710600001E-5</v>
          </cell>
          <cell r="Q51">
            <v>2.4011995718E-5</v>
          </cell>
          <cell r="R51">
            <v>3.2486574060800002E-5</v>
          </cell>
          <cell r="S51">
            <v>4.2734490070600001E-5</v>
          </cell>
          <cell r="T51">
            <v>7.9767934964700005E-5</v>
          </cell>
          <cell r="U51">
            <v>7.6894297860800003E-5</v>
          </cell>
          <cell r="V51">
            <v>7.3923105473399996E-5</v>
          </cell>
          <cell r="W51">
            <v>7.60815839341E-5</v>
          </cell>
          <cell r="X51">
            <v>6.5050724879400003E-5</v>
          </cell>
          <cell r="Y51">
            <v>5.3729789655100003E-5</v>
          </cell>
          <cell r="Z51">
            <v>4.4056113894799997E-5</v>
          </cell>
          <cell r="AA51">
            <v>1.35536588033E-5</v>
          </cell>
          <cell r="AB51">
            <v>1.8299914892500001E-5</v>
          </cell>
          <cell r="AC51">
            <v>1.85108837859E-5</v>
          </cell>
          <cell r="AD51">
            <v>2.9517943392899999E-5</v>
          </cell>
          <cell r="AE51">
            <v>5.5035871668400001E-5</v>
          </cell>
          <cell r="AF51">
            <v>8.7659209237099999E-5</v>
          </cell>
          <cell r="AG51">
            <v>9.6070879801099995E-5</v>
          </cell>
          <cell r="AH51">
            <v>9.1888807383700002E-5</v>
          </cell>
          <cell r="AI51">
            <v>8.64400637488E-5</v>
          </cell>
          <cell r="AJ51">
            <v>7.9570406797700003E-5</v>
          </cell>
          <cell r="AK51">
            <v>6.4399415104000006E-5</v>
          </cell>
          <cell r="AL51">
            <v>5.34350266372E-5</v>
          </cell>
          <cell r="AM51">
            <v>4.6748634503099998E-5</v>
          </cell>
          <cell r="AN51">
            <v>4.0492792646699997E-5</v>
          </cell>
          <cell r="AO51">
            <v>3.1629735871199999E-5</v>
          </cell>
          <cell r="AP51">
            <v>2.56035669065E-5</v>
          </cell>
          <cell r="AQ51">
            <v>4.1670746692799997E-5</v>
          </cell>
          <cell r="AR51">
            <v>7.9574688668699995E-5</v>
          </cell>
          <cell r="AS51">
            <v>1.20337151581E-4</v>
          </cell>
          <cell r="AT51">
            <v>1.2282373504900001E-4</v>
          </cell>
          <cell r="AU51">
            <v>1.10511546002E-4</v>
          </cell>
          <cell r="AV51">
            <v>9.9950823331399996E-5</v>
          </cell>
          <cell r="AW51">
            <v>9.6678047556799995E-5</v>
          </cell>
          <cell r="AX51">
            <v>8.7341557113299994E-5</v>
          </cell>
          <cell r="AY51">
            <v>7.6762118407900002E-5</v>
          </cell>
          <cell r="AZ51">
            <v>6.5682367093299998E-5</v>
          </cell>
          <cell r="BA51">
            <v>3.5511146348300001E-5</v>
          </cell>
        </row>
        <row r="52">
          <cell r="B52">
            <v>1.2811028484699999E-5</v>
          </cell>
          <cell r="C52">
            <v>7.9569004178999997E-6</v>
          </cell>
          <cell r="D52">
            <v>1.02185193321E-5</v>
          </cell>
          <cell r="E52">
            <v>1.77445102024E-5</v>
          </cell>
          <cell r="F52">
            <v>2.7210295686300001E-5</v>
          </cell>
          <cell r="G52">
            <v>2.8343012870500001E-5</v>
          </cell>
          <cell r="H52">
            <v>3.0487552665599999E-5</v>
          </cell>
          <cell r="I52">
            <v>2.99694114366E-5</v>
          </cell>
          <cell r="J52">
            <v>2.8810187440100002E-5</v>
          </cell>
          <cell r="K52">
            <v>2.59423923457E-5</v>
          </cell>
          <cell r="L52">
            <v>2.3270069062500001E-5</v>
          </cell>
          <cell r="M52">
            <v>2.3729835859099999E-5</v>
          </cell>
          <cell r="N52">
            <v>2.37334565577E-5</v>
          </cell>
          <cell r="O52">
            <v>9.2797476230999998E-6</v>
          </cell>
          <cell r="P52">
            <v>1.0782898440100001E-5</v>
          </cell>
          <cell r="Q52">
            <v>1.81204910989E-5</v>
          </cell>
          <cell r="R52">
            <v>2.6615778818599999E-5</v>
          </cell>
          <cell r="S52">
            <v>3.5583242402800003E-5</v>
          </cell>
          <cell r="T52">
            <v>7.5356371454799999E-5</v>
          </cell>
          <cell r="U52">
            <v>7.3954669063200002E-5</v>
          </cell>
          <cell r="V52">
            <v>7.1831284560099995E-5</v>
          </cell>
          <cell r="W52">
            <v>7.5143616971100005E-5</v>
          </cell>
          <cell r="X52">
            <v>6.3448550867400001E-5</v>
          </cell>
          <cell r="Y52">
            <v>5.1595171213499998E-5</v>
          </cell>
          <cell r="Z52">
            <v>4.2131459900400003E-5</v>
          </cell>
          <cell r="AA52">
            <v>1.37363914975E-5</v>
          </cell>
          <cell r="AB52">
            <v>1.1572326801E-5</v>
          </cell>
          <cell r="AC52">
            <v>1.14713501406E-5</v>
          </cell>
          <cell r="AD52">
            <v>2.1615592468399999E-5</v>
          </cell>
          <cell r="AE52">
            <v>4.6288430220599998E-5</v>
          </cell>
          <cell r="AF52">
            <v>7.7362156498000007E-5</v>
          </cell>
          <cell r="AG52">
            <v>8.6176133853900006E-5</v>
          </cell>
          <cell r="AH52">
            <v>8.3562168841700004E-5</v>
          </cell>
          <cell r="AI52">
            <v>7.9570406797700003E-5</v>
          </cell>
          <cell r="AJ52">
            <v>7.5068018228900005E-5</v>
          </cell>
          <cell r="AK52">
            <v>6.13782084778E-5</v>
          </cell>
          <cell r="AL52">
            <v>5.1878975965400002E-5</v>
          </cell>
          <cell r="AM52">
            <v>4.6197773674599997E-5</v>
          </cell>
          <cell r="AN52">
            <v>4.0656863973400003E-5</v>
          </cell>
          <cell r="AO52">
            <v>2.6489203767599999E-5</v>
          </cell>
          <cell r="AP52">
            <v>2.10572982424E-5</v>
          </cell>
          <cell r="AQ52">
            <v>3.7354230412200003E-5</v>
          </cell>
          <cell r="AR52">
            <v>7.3408424153099998E-5</v>
          </cell>
          <cell r="AS52">
            <v>1.11798911747E-4</v>
          </cell>
          <cell r="AT52">
            <v>1.14934284203E-4</v>
          </cell>
          <cell r="AU52">
            <v>1.04597078288E-4</v>
          </cell>
          <cell r="AV52">
            <v>9.50719199472E-5</v>
          </cell>
          <cell r="AW52">
            <v>9.2277177746700006E-5</v>
          </cell>
          <cell r="AX52">
            <v>8.4078475400399999E-5</v>
          </cell>
          <cell r="AY52">
            <v>7.4032923516899996E-5</v>
          </cell>
          <cell r="AZ52">
            <v>6.3944294435300004E-5</v>
          </cell>
          <cell r="BA52">
            <v>3.50008838508E-5</v>
          </cell>
        </row>
        <row r="53">
          <cell r="B53">
            <v>8.8289073278999999E-6</v>
          </cell>
          <cell r="C53">
            <v>4.9061473385699997E-6</v>
          </cell>
          <cell r="D53">
            <v>7.1841682503599996E-6</v>
          </cell>
          <cell r="E53">
            <v>1.30492863873E-5</v>
          </cell>
          <cell r="F53">
            <v>2.1293373849700001E-5</v>
          </cell>
          <cell r="G53">
            <v>2.22878382438E-5</v>
          </cell>
          <cell r="H53">
            <v>2.3920752676499999E-5</v>
          </cell>
          <cell r="I53">
            <v>2.39413716758E-5</v>
          </cell>
          <cell r="J53">
            <v>2.3123394928299999E-5</v>
          </cell>
          <cell r="K53">
            <v>2.0393709045899999E-5</v>
          </cell>
          <cell r="L53">
            <v>1.8736534798099998E-5</v>
          </cell>
          <cell r="M53">
            <v>1.9691032975299999E-5</v>
          </cell>
          <cell r="N53">
            <v>1.9695562452500001E-5</v>
          </cell>
          <cell r="O53">
            <v>7.7567481416400001E-6</v>
          </cell>
          <cell r="P53">
            <v>9.7051639922500006E-6</v>
          </cell>
          <cell r="Q53">
            <v>1.52471982234E-5</v>
          </cell>
          <cell r="R53">
            <v>2.2163851990499999E-5</v>
          </cell>
          <cell r="S53">
            <v>2.8861840118499999E-5</v>
          </cell>
          <cell r="T53">
            <v>6.1328344745599994E-5</v>
          </cell>
          <cell r="U53">
            <v>6.0813118062100002E-5</v>
          </cell>
          <cell r="V53">
            <v>5.7063059023200002E-5</v>
          </cell>
          <cell r="W53">
            <v>6.2956721472999993E-5</v>
          </cell>
          <cell r="X53">
            <v>5.3864351045799998E-5</v>
          </cell>
          <cell r="Y53">
            <v>4.5199063487900001E-5</v>
          </cell>
          <cell r="Z53">
            <v>3.6733940269600003E-5</v>
          </cell>
          <cell r="AA53">
            <v>1.27287375103E-5</v>
          </cell>
          <cell r="AB53">
            <v>5.9481604228800002E-6</v>
          </cell>
          <cell r="AC53">
            <v>6.4929539264600002E-6</v>
          </cell>
          <cell r="AD53">
            <v>1.50192314762E-5</v>
          </cell>
          <cell r="AE53">
            <v>3.4972091290600001E-5</v>
          </cell>
          <cell r="AF53">
            <v>6.0099479563199998E-5</v>
          </cell>
          <cell r="AG53">
            <v>6.8166658297400001E-5</v>
          </cell>
          <cell r="AH53">
            <v>6.6587066920800002E-5</v>
          </cell>
          <cell r="AI53">
            <v>6.4399415104000006E-5</v>
          </cell>
          <cell r="AJ53">
            <v>6.13782084778E-5</v>
          </cell>
          <cell r="AK53">
            <v>5.5747845585199998E-5</v>
          </cell>
          <cell r="AL53">
            <v>4.8988656977899999E-5</v>
          </cell>
          <cell r="AM53">
            <v>4.4513985960300002E-5</v>
          </cell>
          <cell r="AN53">
            <v>3.9918051050800001E-5</v>
          </cell>
          <cell r="AO53">
            <v>1.58060497765E-5</v>
          </cell>
          <cell r="AP53">
            <v>1.2355572719600001E-5</v>
          </cell>
          <cell r="AQ53">
            <v>2.4929807207500001E-5</v>
          </cell>
          <cell r="AR53">
            <v>5.3271461191799999E-5</v>
          </cell>
          <cell r="AS53">
            <v>8.4678690206500004E-5</v>
          </cell>
          <cell r="AT53">
            <v>9.2216628101799995E-5</v>
          </cell>
          <cell r="AU53">
            <v>8.50185559195E-5</v>
          </cell>
          <cell r="AV53">
            <v>7.8352276333099996E-5</v>
          </cell>
          <cell r="AW53">
            <v>7.7477248735099998E-5</v>
          </cell>
          <cell r="AX53">
            <v>7.1202298460599998E-5</v>
          </cell>
          <cell r="AY53">
            <v>6.4939428057899994E-5</v>
          </cell>
          <cell r="AZ53">
            <v>5.6301783512100003E-5</v>
          </cell>
          <cell r="BA53">
            <v>3.2742626116500002E-5</v>
          </cell>
        </row>
        <row r="54">
          <cell r="B54">
            <v>7.1159294551900002E-6</v>
          </cell>
          <cell r="C54">
            <v>3.7336420212199999E-6</v>
          </cell>
          <cell r="D54">
            <v>4.7133772597899999E-6</v>
          </cell>
          <cell r="E54">
            <v>9.2605777693700001E-6</v>
          </cell>
          <cell r="F54">
            <v>1.5963073112000001E-5</v>
          </cell>
          <cell r="G54">
            <v>1.4182319503000001E-5</v>
          </cell>
          <cell r="H54">
            <v>1.6100383114999999E-5</v>
          </cell>
          <cell r="I54">
            <v>1.6464843057699999E-5</v>
          </cell>
          <cell r="J54">
            <v>1.64531783289E-5</v>
          </cell>
          <cell r="K54">
            <v>1.4981896902799999E-5</v>
          </cell>
          <cell r="L54">
            <v>1.4541545283500001E-5</v>
          </cell>
          <cell r="M54">
            <v>1.5449104999000001E-5</v>
          </cell>
          <cell r="N54">
            <v>1.54452435585E-5</v>
          </cell>
          <cell r="O54">
            <v>6.3634074883700001E-6</v>
          </cell>
          <cell r="P54">
            <v>7.2523536801700003E-6</v>
          </cell>
          <cell r="Q54">
            <v>1.1330104154399999E-5</v>
          </cell>
          <cell r="R54">
            <v>1.6346672922800001E-5</v>
          </cell>
          <cell r="S54">
            <v>2.1417961688900001E-5</v>
          </cell>
          <cell r="T54">
            <v>5.1851230730199997E-5</v>
          </cell>
          <cell r="U54">
            <v>5.1075718416199998E-5</v>
          </cell>
          <cell r="V54">
            <v>4.7662807264999997E-5</v>
          </cell>
          <cell r="W54">
            <v>5.2773326958799998E-5</v>
          </cell>
          <cell r="X54">
            <v>4.60560977815E-5</v>
          </cell>
          <cell r="Y54">
            <v>4.07158047435E-5</v>
          </cell>
          <cell r="Z54">
            <v>3.3049675365399999E-5</v>
          </cell>
          <cell r="AA54">
            <v>1.2912227409E-5</v>
          </cell>
          <cell r="AB54">
            <v>3.3361777604E-6</v>
          </cell>
          <cell r="AC54">
            <v>3.4693378635200001E-6</v>
          </cell>
          <cell r="AD54">
            <v>1.04912695775E-5</v>
          </cell>
          <cell r="AE54">
            <v>2.6378753569600001E-5</v>
          </cell>
          <cell r="AF54">
            <v>4.7078987063900002E-5</v>
          </cell>
          <cell r="AG54">
            <v>5.50334178855E-5</v>
          </cell>
          <cell r="AH54">
            <v>5.3962584617000002E-5</v>
          </cell>
          <cell r="AI54">
            <v>5.34350266372E-5</v>
          </cell>
          <cell r="AJ54">
            <v>5.1878975965400002E-5</v>
          </cell>
          <cell r="AK54">
            <v>4.8988656977899999E-5</v>
          </cell>
          <cell r="AL54">
            <v>4.7809279162600001E-5</v>
          </cell>
          <cell r="AM54">
            <v>4.4529690121100003E-5</v>
          </cell>
          <cell r="AN54">
            <v>4.0322226738300001E-5</v>
          </cell>
          <cell r="AO54">
            <v>1.2804169444000001E-5</v>
          </cell>
          <cell r="AP54">
            <v>1.1142506714700001E-5</v>
          </cell>
          <cell r="AQ54">
            <v>2.1672358806300001E-5</v>
          </cell>
          <cell r="AR54">
            <v>4.4983724800200001E-5</v>
          </cell>
          <cell r="AS54">
            <v>7.2526459503500005E-5</v>
          </cell>
          <cell r="AT54">
            <v>7.8797155202500006E-5</v>
          </cell>
          <cell r="AU54">
            <v>7.3076715056599994E-5</v>
          </cell>
          <cell r="AV54">
            <v>6.7715274798899996E-5</v>
          </cell>
          <cell r="AW54">
            <v>6.7124701973399998E-5</v>
          </cell>
          <cell r="AX54">
            <v>6.3273168815299998E-5</v>
          </cell>
          <cell r="AY54">
            <v>5.9139431253899999E-5</v>
          </cell>
          <cell r="AZ54">
            <v>5.1856194864800002E-5</v>
          </cell>
          <cell r="BA54">
            <v>3.2400517528699997E-5</v>
          </cell>
        </row>
        <row r="55">
          <cell r="B55">
            <v>7.4668171180899997E-6</v>
          </cell>
          <cell r="C55">
            <v>3.8689219801400002E-6</v>
          </cell>
          <cell r="D55">
            <v>2.75385948066E-6</v>
          </cell>
          <cell r="E55">
            <v>5.9050623224299996E-6</v>
          </cell>
          <cell r="F55">
            <v>1.0806357004999999E-5</v>
          </cell>
          <cell r="G55">
            <v>7.6418768379699995E-6</v>
          </cell>
          <cell r="H55">
            <v>1.03003860756E-5</v>
          </cell>
          <cell r="I55">
            <v>1.11040716046E-5</v>
          </cell>
          <cell r="J55">
            <v>1.17426390434E-5</v>
          </cell>
          <cell r="K55">
            <v>1.16447809871E-5</v>
          </cell>
          <cell r="L55">
            <v>1.24779625904E-5</v>
          </cell>
          <cell r="M55">
            <v>1.34968529103E-5</v>
          </cell>
          <cell r="N55">
            <v>1.3485983476100001E-5</v>
          </cell>
          <cell r="O55">
            <v>5.55522710975E-6</v>
          </cell>
          <cell r="P55">
            <v>5.1931629687899997E-6</v>
          </cell>
          <cell r="Q55">
            <v>7.9417772495500004E-6</v>
          </cell>
          <cell r="R55">
            <v>1.03693147419E-5</v>
          </cell>
          <cell r="S55">
            <v>1.49323221937E-5</v>
          </cell>
          <cell r="T55">
            <v>4.3973509385899998E-5</v>
          </cell>
          <cell r="U55">
            <v>4.3631776293600002E-5</v>
          </cell>
          <cell r="V55">
            <v>4.18167589966E-5</v>
          </cell>
          <cell r="W55">
            <v>4.6428915527599997E-5</v>
          </cell>
          <cell r="X55">
            <v>4.0663300446099999E-5</v>
          </cell>
          <cell r="Y55">
            <v>3.68284839139E-5</v>
          </cell>
          <cell r="Z55">
            <v>3.0060516930899999E-5</v>
          </cell>
          <cell r="AA55">
            <v>1.2703470256300001E-5</v>
          </cell>
          <cell r="AB55">
            <v>6.9129015387600001E-7</v>
          </cell>
          <cell r="AC55">
            <v>8.5701279430899999E-7</v>
          </cell>
          <cell r="AD55">
            <v>6.6754451984500001E-6</v>
          </cell>
          <cell r="AE55">
            <v>2.01106161956E-5</v>
          </cell>
          <cell r="AF55">
            <v>3.8137006248600003E-5</v>
          </cell>
          <cell r="AG55">
            <v>4.5720282564700001E-5</v>
          </cell>
          <cell r="AH55">
            <v>4.6219978028600001E-5</v>
          </cell>
          <cell r="AI55">
            <v>4.6748634503099998E-5</v>
          </cell>
          <cell r="AJ55">
            <v>4.6197773674599997E-5</v>
          </cell>
          <cell r="AK55">
            <v>4.4513985960300002E-5</v>
          </cell>
          <cell r="AL55">
            <v>4.4529690121100003E-5</v>
          </cell>
          <cell r="AM55">
            <v>4.3645466550700003E-5</v>
          </cell>
          <cell r="AN55">
            <v>4.04600421021E-5</v>
          </cell>
          <cell r="AO55">
            <v>1.18011271787E-5</v>
          </cell>
          <cell r="AP55">
            <v>1.00524329626E-5</v>
          </cell>
          <cell r="AQ55">
            <v>1.87714471199E-5</v>
          </cell>
          <cell r="AR55">
            <v>3.90052833693E-5</v>
          </cell>
          <cell r="AS55">
            <v>6.3325103999999999E-5</v>
          </cell>
          <cell r="AT55">
            <v>6.7354653943499997E-5</v>
          </cell>
          <cell r="AU55">
            <v>6.3767576670000002E-5</v>
          </cell>
          <cell r="AV55">
            <v>6.0185956273000002E-5</v>
          </cell>
          <cell r="AW55">
            <v>6.0125750223299999E-5</v>
          </cell>
          <cell r="AX55">
            <v>5.7187157849300003E-5</v>
          </cell>
          <cell r="AY55">
            <v>5.4506058892699998E-5</v>
          </cell>
          <cell r="AZ55">
            <v>4.7598366285400001E-5</v>
          </cell>
          <cell r="BA55">
            <v>3.1150582877099998E-5</v>
          </cell>
        </row>
        <row r="56">
          <cell r="B56">
            <v>5.9255297749099998E-6</v>
          </cell>
          <cell r="C56">
            <v>2.2476156447500001E-6</v>
          </cell>
          <cell r="D56">
            <v>9.0221427466400003E-8</v>
          </cell>
          <cell r="E56">
            <v>1.9288671473099999E-6</v>
          </cell>
          <cell r="F56">
            <v>5.9473981882099996E-6</v>
          </cell>
          <cell r="G56">
            <v>4.4514734447000002E-6</v>
          </cell>
          <cell r="H56">
            <v>6.11426826314E-6</v>
          </cell>
          <cell r="I56">
            <v>7.1874005901099997E-6</v>
          </cell>
          <cell r="J56">
            <v>8.2309177979599995E-6</v>
          </cell>
          <cell r="K56">
            <v>9.3661547205699992E-6</v>
          </cell>
          <cell r="L56">
            <v>1.10734897042E-5</v>
          </cell>
          <cell r="M56">
            <v>1.2132168641000001E-5</v>
          </cell>
          <cell r="N56">
            <v>1.2126623772799999E-5</v>
          </cell>
          <cell r="O56">
            <v>3.24092558373E-6</v>
          </cell>
          <cell r="P56">
            <v>2.6326160301799999E-6</v>
          </cell>
          <cell r="Q56">
            <v>4.3784195146999996E-6</v>
          </cell>
          <cell r="R56">
            <v>5.1193385830699998E-6</v>
          </cell>
          <cell r="S56">
            <v>8.6372075469599993E-6</v>
          </cell>
          <cell r="T56">
            <v>3.4228923149300002E-5</v>
          </cell>
          <cell r="U56">
            <v>3.62030772564E-5</v>
          </cell>
          <cell r="V56">
            <v>3.8452059238299999E-5</v>
          </cell>
          <cell r="W56">
            <v>4.2701614187800001E-5</v>
          </cell>
          <cell r="X56">
            <v>3.5993490511700003E-5</v>
          </cell>
          <cell r="Y56">
            <v>3.10175508388E-5</v>
          </cell>
          <cell r="Z56">
            <v>2.57693204308E-5</v>
          </cell>
          <cell r="AA56">
            <v>1.37387675572E-5</v>
          </cell>
          <cell r="AB56">
            <v>-4.9914983215700004E-7</v>
          </cell>
          <cell r="AC56">
            <v>-1.10337565208E-6</v>
          </cell>
          <cell r="AD56">
            <v>3.42737614271E-6</v>
          </cell>
          <cell r="AE56">
            <v>1.45635172005E-5</v>
          </cell>
          <cell r="AF56">
            <v>2.9906438120000001E-5</v>
          </cell>
          <cell r="AG56">
            <v>3.7448449888900003E-5</v>
          </cell>
          <cell r="AH56">
            <v>3.9345793474000003E-5</v>
          </cell>
          <cell r="AI56">
            <v>4.0492792646699997E-5</v>
          </cell>
          <cell r="AJ56">
            <v>4.0656863973400003E-5</v>
          </cell>
          <cell r="AK56">
            <v>3.9918051050800001E-5</v>
          </cell>
          <cell r="AL56">
            <v>4.0322226738300001E-5</v>
          </cell>
          <cell r="AM56">
            <v>4.04600421021E-5</v>
          </cell>
          <cell r="AN56">
            <v>4.2569959593800002E-5</v>
          </cell>
          <cell r="AO56">
            <v>3.9650447458400002E-6</v>
          </cell>
          <cell r="AP56">
            <v>4.7968781323499996E-7</v>
          </cell>
          <cell r="AQ56">
            <v>9.9384691363300003E-6</v>
          </cell>
          <cell r="AR56">
            <v>2.72599825837E-5</v>
          </cell>
          <cell r="AS56">
            <v>4.7974000924999997E-5</v>
          </cell>
          <cell r="AT56">
            <v>5.3756993561999999E-5</v>
          </cell>
          <cell r="AU56">
            <v>5.2355484980300002E-5</v>
          </cell>
          <cell r="AV56">
            <v>5.0949074329199997E-5</v>
          </cell>
          <cell r="AW56">
            <v>5.1208577755100003E-5</v>
          </cell>
          <cell r="AX56">
            <v>4.9516323956300003E-5</v>
          </cell>
          <cell r="AY56">
            <v>4.7719805229399999E-5</v>
          </cell>
          <cell r="AZ56">
            <v>4.2145251236499999E-5</v>
          </cell>
          <cell r="BA56">
            <v>2.94685999115E-5</v>
          </cell>
        </row>
        <row r="57">
          <cell r="B57">
            <v>5.8343404447099997E-5</v>
          </cell>
          <cell r="C57">
            <v>6.0903637462600002E-5</v>
          </cell>
          <cell r="D57">
            <v>6.3026673123500003E-5</v>
          </cell>
          <cell r="E57">
            <v>5.5243748279700002E-5</v>
          </cell>
          <cell r="F57">
            <v>5.10433635649E-5</v>
          </cell>
          <cell r="G57">
            <v>1.3581197546299999E-5</v>
          </cell>
          <cell r="H57">
            <v>1.3708734432499999E-5</v>
          </cell>
          <cell r="I57">
            <v>1.4833569580600001E-5</v>
          </cell>
          <cell r="J57">
            <v>9.2664216140500001E-6</v>
          </cell>
          <cell r="K57">
            <v>2.92274847235E-6</v>
          </cell>
          <cell r="L57">
            <v>-8.0231669131999996E-7</v>
          </cell>
          <cell r="M57">
            <v>-6.4646853649499999E-6</v>
          </cell>
          <cell r="N57">
            <v>-6.4891739133999996E-6</v>
          </cell>
          <cell r="O57">
            <v>1.3393810424799999E-4</v>
          </cell>
          <cell r="P57">
            <v>1.09639936847E-4</v>
          </cell>
          <cell r="Q57">
            <v>8.2696267420100003E-5</v>
          </cell>
          <cell r="R57">
            <v>7.2100459053199998E-5</v>
          </cell>
          <cell r="S57">
            <v>7.1317263300199997E-5</v>
          </cell>
          <cell r="T57">
            <v>5.4289865795799998E-5</v>
          </cell>
          <cell r="U57">
            <v>3.2510225531899998E-5</v>
          </cell>
          <cell r="V57">
            <v>1.6213503584800002E-5</v>
          </cell>
          <cell r="W57">
            <v>5.2185734311899996E-7</v>
          </cell>
          <cell r="X57">
            <v>-1.9571950595400001E-6</v>
          </cell>
          <cell r="Y57">
            <v>5.7507481712400002E-6</v>
          </cell>
          <cell r="Z57">
            <v>2.3458912601599999E-7</v>
          </cell>
          <cell r="AA57">
            <v>-7.3435207843700002E-6</v>
          </cell>
          <cell r="AB57">
            <v>1.5502107693899999E-4</v>
          </cell>
          <cell r="AC57">
            <v>1.1369867608E-4</v>
          </cell>
          <cell r="AD57">
            <v>7.9067254056800005E-5</v>
          </cell>
          <cell r="AE57">
            <v>6.9522758943000001E-5</v>
          </cell>
          <cell r="AF57">
            <v>6.2699206946700001E-5</v>
          </cell>
          <cell r="AG57">
            <v>4.7557657696899999E-5</v>
          </cell>
          <cell r="AH57">
            <v>3.8476356410100003E-5</v>
          </cell>
          <cell r="AI57">
            <v>3.1629735871199999E-5</v>
          </cell>
          <cell r="AJ57">
            <v>2.6489203767599999E-5</v>
          </cell>
          <cell r="AK57">
            <v>1.58060497765E-5</v>
          </cell>
          <cell r="AL57">
            <v>1.2804169444000001E-5</v>
          </cell>
          <cell r="AM57">
            <v>1.18011271787E-5</v>
          </cell>
          <cell r="AN57">
            <v>3.9650447458400002E-6</v>
          </cell>
          <cell r="AO57">
            <v>5.7868539229499999E-4</v>
          </cell>
          <cell r="AP57">
            <v>3.6032119238399999E-4</v>
          </cell>
          <cell r="AQ57">
            <v>1.96190449799E-4</v>
          </cell>
          <cell r="AR57">
            <v>1.6755050808400001E-4</v>
          </cell>
          <cell r="AS57">
            <v>1.4384245149300001E-4</v>
          </cell>
          <cell r="AT57">
            <v>7.8967346107999999E-5</v>
          </cell>
          <cell r="AU57">
            <v>6.1037960534199995E-5</v>
          </cell>
          <cell r="AV57">
            <v>4.6381017395799999E-5</v>
          </cell>
          <cell r="AW57">
            <v>4.0229897511499999E-5</v>
          </cell>
          <cell r="AX57">
            <v>3.3790571787300003E-5</v>
          </cell>
          <cell r="AY57">
            <v>2.93514800458E-5</v>
          </cell>
          <cell r="AZ57">
            <v>2.2934523204200001E-5</v>
          </cell>
          <cell r="BA57">
            <v>1.07919004426E-5</v>
          </cell>
        </row>
        <row r="58">
          <cell r="B58">
            <v>4.03263048657E-5</v>
          </cell>
          <cell r="C58">
            <v>5.21191303348E-5</v>
          </cell>
          <cell r="D58">
            <v>5.9282169262900001E-5</v>
          </cell>
          <cell r="E58">
            <v>6.3660772613399999E-5</v>
          </cell>
          <cell r="F58">
            <v>6.2881458726800005E-5</v>
          </cell>
          <cell r="G58">
            <v>3.2251533674600002E-5</v>
          </cell>
          <cell r="H58">
            <v>3.0788258704999999E-5</v>
          </cell>
          <cell r="I58">
            <v>2.8994212775899998E-5</v>
          </cell>
          <cell r="J58">
            <v>2.26477386295E-5</v>
          </cell>
          <cell r="K58">
            <v>1.2593863824299999E-5</v>
          </cell>
          <cell r="L58">
            <v>3.3993666591199999E-6</v>
          </cell>
          <cell r="M58">
            <v>4.8580215009300002E-7</v>
          </cell>
          <cell r="N58">
            <v>4.89851396328E-7</v>
          </cell>
          <cell r="O58">
            <v>9.2109266182300006E-5</v>
          </cell>
          <cell r="P58">
            <v>9.0830873565599994E-5</v>
          </cell>
          <cell r="Q58">
            <v>8.8061078133800004E-5</v>
          </cell>
          <cell r="R58">
            <v>8.5262747908700003E-5</v>
          </cell>
          <cell r="S58">
            <v>9.0602566407999995E-5</v>
          </cell>
          <cell r="T58">
            <v>5.4036707477599998E-5</v>
          </cell>
          <cell r="U58">
            <v>3.1576830548899997E-5</v>
          </cell>
          <cell r="V58">
            <v>1.46738211477E-5</v>
          </cell>
          <cell r="W58">
            <v>9.3236702113600003E-8</v>
          </cell>
          <cell r="X58">
            <v>-1.4669432601499999E-6</v>
          </cell>
          <cell r="Y58">
            <v>4.9584485891800002E-6</v>
          </cell>
          <cell r="Z58">
            <v>-2.35771490964E-6</v>
          </cell>
          <cell r="AA58">
            <v>-1.5785256340600001E-5</v>
          </cell>
          <cell r="AB58">
            <v>9.8285854678100006E-5</v>
          </cell>
          <cell r="AC58">
            <v>8.4937574191699995E-5</v>
          </cell>
          <cell r="AD58">
            <v>6.5978765960100004E-5</v>
          </cell>
          <cell r="AE58">
            <v>5.8055806023499998E-5</v>
          </cell>
          <cell r="AF58">
            <v>5.2824536315700002E-5</v>
          </cell>
          <cell r="AG58">
            <v>3.95153226691E-5</v>
          </cell>
          <cell r="AH58">
            <v>3.1550437270099999E-5</v>
          </cell>
          <cell r="AI58">
            <v>2.56035669065E-5</v>
          </cell>
          <cell r="AJ58">
            <v>2.10572982424E-5</v>
          </cell>
          <cell r="AK58">
            <v>1.2355572719600001E-5</v>
          </cell>
          <cell r="AL58">
            <v>1.1142506714700001E-5</v>
          </cell>
          <cell r="AM58">
            <v>1.00524329626E-5</v>
          </cell>
          <cell r="AN58">
            <v>4.7968781323499996E-7</v>
          </cell>
          <cell r="AO58">
            <v>3.6032119238399999E-4</v>
          </cell>
          <cell r="AP58">
            <v>3.0343577799800002E-4</v>
          </cell>
          <cell r="AQ58">
            <v>2.0083806470899999E-4</v>
          </cell>
          <cell r="AR58">
            <v>1.7422497606499999E-4</v>
          </cell>
          <cell r="AS58">
            <v>1.51852964832E-4</v>
          </cell>
          <cell r="AT58">
            <v>8.0019653810400006E-5</v>
          </cell>
          <cell r="AU58">
            <v>6.1520737084899999E-5</v>
          </cell>
          <cell r="AV58">
            <v>4.8768265231300001E-5</v>
          </cell>
          <cell r="AW58">
            <v>3.94804442311E-5</v>
          </cell>
          <cell r="AX58">
            <v>3.1850396457000003E-5</v>
          </cell>
          <cell r="AY58">
            <v>2.42132503513E-5</v>
          </cell>
          <cell r="AZ58">
            <v>1.60408163622E-5</v>
          </cell>
          <cell r="BA58">
            <v>9.2563493850100006E-6</v>
          </cell>
        </row>
        <row r="59">
          <cell r="B59">
            <v>2.4713158530900001E-5</v>
          </cell>
          <cell r="C59">
            <v>3.7515080441599998E-5</v>
          </cell>
          <cell r="D59">
            <v>5.22382056281E-5</v>
          </cell>
          <cell r="E59">
            <v>6.2479430419899994E-5</v>
          </cell>
          <cell r="F59">
            <v>6.8878818073600005E-5</v>
          </cell>
          <cell r="G59">
            <v>4.8602925398000003E-5</v>
          </cell>
          <cell r="H59">
            <v>4.6959324816599997E-5</v>
          </cell>
          <cell r="I59">
            <v>4.47383435271E-5</v>
          </cell>
          <cell r="J59">
            <v>3.88103453648E-5</v>
          </cell>
          <cell r="K59">
            <v>2.70831114027E-5</v>
          </cell>
          <cell r="L59">
            <v>1.60413780375E-5</v>
          </cell>
          <cell r="M59">
            <v>1.36969440846E-5</v>
          </cell>
          <cell r="N59">
            <v>1.36796773567E-5</v>
          </cell>
          <cell r="O59">
            <v>5.7104190601300003E-5</v>
          </cell>
          <cell r="P59">
            <v>6.5573982176800005E-5</v>
          </cell>
          <cell r="Q59">
            <v>8.3051862594199995E-5</v>
          </cell>
          <cell r="R59">
            <v>9.6604537775599997E-5</v>
          </cell>
          <cell r="S59">
            <v>1.11761647943E-4</v>
          </cell>
          <cell r="T59">
            <v>8.6712880688799996E-5</v>
          </cell>
          <cell r="U59">
            <v>7.0011011821500001E-5</v>
          </cell>
          <cell r="V59">
            <v>5.3348419890999999E-5</v>
          </cell>
          <cell r="W59">
            <v>4.5862130373300001E-5</v>
          </cell>
          <cell r="X59">
            <v>3.5974603323199998E-5</v>
          </cell>
          <cell r="Y59">
            <v>2.69194843086E-5</v>
          </cell>
          <cell r="Z59">
            <v>1.21551878746E-5</v>
          </cell>
          <cell r="AA59">
            <v>-1.5655310523800001E-5</v>
          </cell>
          <cell r="AB59">
            <v>5.3044290857099997E-5</v>
          </cell>
          <cell r="AC59">
            <v>5.36111793826E-5</v>
          </cell>
          <cell r="AD59">
            <v>5.0265983075E-5</v>
          </cell>
          <cell r="AE59">
            <v>5.6295976281599998E-5</v>
          </cell>
          <cell r="AF59">
            <v>6.7313345709500006E-5</v>
          </cell>
          <cell r="AG59">
            <v>5.9813304134400002E-5</v>
          </cell>
          <cell r="AH59">
            <v>4.8483765994300002E-5</v>
          </cell>
          <cell r="AI59">
            <v>4.1670746692799997E-5</v>
          </cell>
          <cell r="AJ59">
            <v>3.7354230412200003E-5</v>
          </cell>
          <cell r="AK59">
            <v>2.4929807207500001E-5</v>
          </cell>
          <cell r="AL59">
            <v>2.1672358806300001E-5</v>
          </cell>
          <cell r="AM59">
            <v>1.87714471199E-5</v>
          </cell>
          <cell r="AN59">
            <v>9.9384691363300003E-6</v>
          </cell>
          <cell r="AO59">
            <v>1.96190449799E-4</v>
          </cell>
          <cell r="AP59">
            <v>2.0083806470899999E-4</v>
          </cell>
          <cell r="AQ59">
            <v>2.13970170687E-4</v>
          </cell>
          <cell r="AR59">
            <v>2.2605984487900001E-4</v>
          </cell>
          <cell r="AS59">
            <v>2.3000126857499999E-4</v>
          </cell>
          <cell r="AT59">
            <v>1.44503611443E-4</v>
          </cell>
          <cell r="AU59">
            <v>1.15024843358E-4</v>
          </cell>
          <cell r="AV59">
            <v>1.0024891942399999E-4</v>
          </cell>
          <cell r="AW59">
            <v>8.7152081919500001E-5</v>
          </cell>
          <cell r="AX59">
            <v>6.9970570330000006E-5</v>
          </cell>
          <cell r="AY59">
            <v>5.1573880018199997E-5</v>
          </cell>
          <cell r="AZ59">
            <v>4.1663482828900001E-5</v>
          </cell>
          <cell r="BA59">
            <v>9.8340652024999995E-6</v>
          </cell>
        </row>
        <row r="60">
          <cell r="B60">
            <v>3.2173440180700001E-5</v>
          </cell>
          <cell r="C60">
            <v>3.9579492040299999E-5</v>
          </cell>
          <cell r="D60">
            <v>4.8391127447200001E-5</v>
          </cell>
          <cell r="E60">
            <v>5.9150809186700001E-5</v>
          </cell>
          <cell r="F60">
            <v>7.2433324580300004E-5</v>
          </cell>
          <cell r="G60">
            <v>5.4263666103099997E-5</v>
          </cell>
          <cell r="H60">
            <v>5.6506282795099997E-5</v>
          </cell>
          <cell r="I60">
            <v>5.4710271404799998E-5</v>
          </cell>
          <cell r="J60">
            <v>4.8978478822400001E-5</v>
          </cell>
          <cell r="K60">
            <v>3.54671073776E-5</v>
          </cell>
          <cell r="L60">
            <v>2.39425185266E-5</v>
          </cell>
          <cell r="M60">
            <v>2.1368757651700001E-5</v>
          </cell>
          <cell r="N60">
            <v>2.13622935564E-5</v>
          </cell>
          <cell r="O60">
            <v>5.3031452236999999E-5</v>
          </cell>
          <cell r="P60">
            <v>6.0965196504499999E-5</v>
          </cell>
          <cell r="Q60">
            <v>7.81713891224E-5</v>
          </cell>
          <cell r="R60">
            <v>9.6841855296300001E-5</v>
          </cell>
          <cell r="S60">
            <v>1.20253106175E-4</v>
          </cell>
          <cell r="T60">
            <v>1.3931045959099999E-4</v>
          </cell>
          <cell r="U60">
            <v>1.24879314329E-4</v>
          </cell>
          <cell r="V60">
            <v>1.07368874377E-4</v>
          </cell>
          <cell r="W60">
            <v>1.07332576711E-4</v>
          </cell>
          <cell r="X60">
            <v>8.3317341709300004E-5</v>
          </cell>
          <cell r="Y60">
            <v>5.45002073586E-5</v>
          </cell>
          <cell r="Z60">
            <v>3.3698089907799997E-5</v>
          </cell>
          <cell r="AA60">
            <v>-1.32074234034E-5</v>
          </cell>
          <cell r="AB60">
            <v>5.1128426250200001E-5</v>
          </cell>
          <cell r="AC60">
            <v>4.8917477836899998E-5</v>
          </cell>
          <cell r="AD60">
            <v>4.7935996262599999E-5</v>
          </cell>
          <cell r="AE60">
            <v>7.3754501612299995E-5</v>
          </cell>
          <cell r="AF60">
            <v>1.06965826768E-4</v>
          </cell>
          <cell r="AG60">
            <v>1.04667109984E-4</v>
          </cell>
          <cell r="AH60">
            <v>8.9468338765200006E-5</v>
          </cell>
          <cell r="AI60">
            <v>7.9574688668699995E-5</v>
          </cell>
          <cell r="AJ60">
            <v>7.3408424153099998E-5</v>
          </cell>
          <cell r="AK60">
            <v>5.3271461191799999E-5</v>
          </cell>
          <cell r="AL60">
            <v>4.4983724800200001E-5</v>
          </cell>
          <cell r="AM60">
            <v>3.90052833693E-5</v>
          </cell>
          <cell r="AN60">
            <v>2.72599825837E-5</v>
          </cell>
          <cell r="AO60">
            <v>1.6755050808400001E-4</v>
          </cell>
          <cell r="AP60">
            <v>1.7422497606499999E-4</v>
          </cell>
          <cell r="AQ60">
            <v>2.2605984487900001E-4</v>
          </cell>
          <cell r="AR60">
            <v>2.92744705031E-4</v>
          </cell>
          <cell r="AS60">
            <v>3.37262971369E-4</v>
          </cell>
          <cell r="AT60">
            <v>2.36657263222E-4</v>
          </cell>
          <cell r="AU60">
            <v>1.9333771169600001E-4</v>
          </cell>
          <cell r="AV60">
            <v>1.7032737902700001E-4</v>
          </cell>
          <cell r="AW60">
            <v>1.5468696166199999E-4</v>
          </cell>
          <cell r="AX60">
            <v>1.27456097638E-4</v>
          </cell>
          <cell r="AY60">
            <v>9.4482039702699998E-5</v>
          </cell>
          <cell r="AZ60">
            <v>7.7884824065299995E-5</v>
          </cell>
          <cell r="BA60">
            <v>1.6072044805300002E-5</v>
          </cell>
        </row>
        <row r="61">
          <cell r="B61">
            <v>3.6333339825899997E-5</v>
          </cell>
          <cell r="C61">
            <v>4.0807448507000003E-5</v>
          </cell>
          <cell r="D61">
            <v>4.7986888047099999E-5</v>
          </cell>
          <cell r="E61">
            <v>6.3384355685599993E-5</v>
          </cell>
          <cell r="F61">
            <v>8.6274561805400006E-5</v>
          </cell>
          <cell r="G61">
            <v>7.4723229746500005E-5</v>
          </cell>
          <cell r="H61">
            <v>7.9974644917199997E-5</v>
          </cell>
          <cell r="I61">
            <v>7.8892030510799998E-5</v>
          </cell>
          <cell r="J61">
            <v>7.2839735353300006E-5</v>
          </cell>
          <cell r="K61">
            <v>5.8107312391099999E-5</v>
          </cell>
          <cell r="L61">
            <v>4.5372854443899998E-5</v>
          </cell>
          <cell r="M61">
            <v>4.2132919934999999E-5</v>
          </cell>
          <cell r="N61">
            <v>4.2124896924899998E-5</v>
          </cell>
          <cell r="O61">
            <v>4.3161640899800003E-5</v>
          </cell>
          <cell r="P61">
            <v>5.1944149860399998E-5</v>
          </cell>
          <cell r="Q61">
            <v>7.7147084777099998E-5</v>
          </cell>
          <cell r="R61">
            <v>1.04783677596E-4</v>
          </cell>
          <cell r="S61">
            <v>1.40235088408E-4</v>
          </cell>
          <cell r="T61">
            <v>1.8396575372800001E-4</v>
          </cell>
          <cell r="U61">
            <v>1.74285240435E-4</v>
          </cell>
          <cell r="V61">
            <v>1.61107255639E-4</v>
          </cell>
          <cell r="W61">
            <v>1.6537301224399999E-4</v>
          </cell>
          <cell r="X61">
            <v>1.31676669118E-4</v>
          </cell>
          <cell r="Y61">
            <v>9.0577702114000007E-5</v>
          </cell>
          <cell r="Z61">
            <v>6.34396331153E-5</v>
          </cell>
          <cell r="AA61">
            <v>-5.0472470110000001E-6</v>
          </cell>
          <cell r="AB61">
            <v>4.9250245516499998E-5</v>
          </cell>
          <cell r="AC61">
            <v>4.4263197762900002E-5</v>
          </cell>
          <cell r="AD61">
            <v>4.6857270703500003E-5</v>
          </cell>
          <cell r="AE61">
            <v>8.8496716380500007E-5</v>
          </cell>
          <cell r="AF61">
            <v>1.4402500728499999E-4</v>
          </cell>
          <cell r="AG61">
            <v>1.51943402926E-4</v>
          </cell>
          <cell r="AH61">
            <v>1.32799751735E-4</v>
          </cell>
          <cell r="AI61">
            <v>1.20337151581E-4</v>
          </cell>
          <cell r="AJ61">
            <v>1.11798911747E-4</v>
          </cell>
          <cell r="AK61">
            <v>8.4678690206500004E-5</v>
          </cell>
          <cell r="AL61">
            <v>7.2526459503500005E-5</v>
          </cell>
          <cell r="AM61">
            <v>6.3325103999999999E-5</v>
          </cell>
          <cell r="AN61">
            <v>4.7974000924999997E-5</v>
          </cell>
          <cell r="AO61">
            <v>1.4384245149300001E-4</v>
          </cell>
          <cell r="AP61">
            <v>1.51852964832E-4</v>
          </cell>
          <cell r="AQ61">
            <v>2.3000126857499999E-4</v>
          </cell>
          <cell r="AR61">
            <v>3.37262971369E-4</v>
          </cell>
          <cell r="AS61">
            <v>4.2789572883400001E-4</v>
          </cell>
          <cell r="AT61">
            <v>3.32904515397E-4</v>
          </cell>
          <cell r="AU61">
            <v>2.7724125832400001E-4</v>
          </cell>
          <cell r="AV61">
            <v>2.4559109145299999E-4</v>
          </cell>
          <cell r="AW61">
            <v>2.27847266699E-4</v>
          </cell>
          <cell r="AX61">
            <v>1.9249272851100001E-4</v>
          </cell>
          <cell r="AY61">
            <v>1.4871035917600001E-4</v>
          </cell>
          <cell r="AZ61">
            <v>1.24734015398E-4</v>
          </cell>
          <cell r="BA61">
            <v>3.24272789705E-5</v>
          </cell>
        </row>
        <row r="62">
          <cell r="B62">
            <v>1.36643823532E-5</v>
          </cell>
          <cell r="C62">
            <v>2.04291777178E-5</v>
          </cell>
          <cell r="D62">
            <v>4.1391087252500002E-5</v>
          </cell>
          <cell r="E62">
            <v>6.5787037677400004E-5</v>
          </cell>
          <cell r="F62">
            <v>9.7569082622900004E-5</v>
          </cell>
          <cell r="G62">
            <v>1.0697647598E-4</v>
          </cell>
          <cell r="H62">
            <v>1.1204436426E-4</v>
          </cell>
          <cell r="I62">
            <v>1.08616623363E-4</v>
          </cell>
          <cell r="J62">
            <v>1.0163824049700001E-4</v>
          </cell>
          <cell r="K62">
            <v>8.4671851569699999E-5</v>
          </cell>
          <cell r="L62">
            <v>7.0646810469600002E-5</v>
          </cell>
          <cell r="M62">
            <v>6.49122310105E-5</v>
          </cell>
          <cell r="N62">
            <v>6.4893453190400006E-5</v>
          </cell>
          <cell r="O62">
            <v>1.51022093618E-5</v>
          </cell>
          <cell r="P62">
            <v>3.1942912397500001E-5</v>
          </cell>
          <cell r="Q62">
            <v>7.83910805746E-5</v>
          </cell>
          <cell r="R62">
            <v>1.2662544000000001E-4</v>
          </cell>
          <cell r="S62">
            <v>1.60993099186E-4</v>
          </cell>
          <cell r="T62">
            <v>1.9922372227100001E-4</v>
          </cell>
          <cell r="U62">
            <v>1.92160794826E-4</v>
          </cell>
          <cell r="V62">
            <v>1.8335780328599999E-4</v>
          </cell>
          <cell r="W62">
            <v>1.8982036897499999E-4</v>
          </cell>
          <cell r="X62">
            <v>1.5438119974900001E-4</v>
          </cell>
          <cell r="Y62">
            <v>1.11829619559E-4</v>
          </cell>
          <cell r="Z62">
            <v>8.5627478462400002E-5</v>
          </cell>
          <cell r="AA62">
            <v>6.0127946803999999E-6</v>
          </cell>
          <cell r="AB62">
            <v>1.20169732914E-5</v>
          </cell>
          <cell r="AC62">
            <v>1.86085957552E-5</v>
          </cell>
          <cell r="AD62">
            <v>3.6356256475100003E-5</v>
          </cell>
          <cell r="AE62">
            <v>7.8459046258699998E-5</v>
          </cell>
          <cell r="AF62">
            <v>1.3710800807800001E-4</v>
          </cell>
          <cell r="AG62">
            <v>1.53363289183E-4</v>
          </cell>
          <cell r="AH62">
            <v>1.3496442451900001E-4</v>
          </cell>
          <cell r="AI62">
            <v>1.2282373504900001E-4</v>
          </cell>
          <cell r="AJ62">
            <v>1.14934284203E-4</v>
          </cell>
          <cell r="AK62">
            <v>9.2216628101799995E-5</v>
          </cell>
          <cell r="AL62">
            <v>7.8797155202500006E-5</v>
          </cell>
          <cell r="AM62">
            <v>6.7354653943499997E-5</v>
          </cell>
          <cell r="AN62">
            <v>5.3756993561999999E-5</v>
          </cell>
          <cell r="AO62">
            <v>7.8967346107999999E-5</v>
          </cell>
          <cell r="AP62">
            <v>8.0019653810400006E-5</v>
          </cell>
          <cell r="AQ62">
            <v>1.44503611443E-4</v>
          </cell>
          <cell r="AR62">
            <v>2.36657263222E-4</v>
          </cell>
          <cell r="AS62">
            <v>3.32904515397E-4</v>
          </cell>
          <cell r="AT62">
            <v>3.4847719221999999E-4</v>
          </cell>
          <cell r="AU62">
            <v>2.9369507521899999E-4</v>
          </cell>
          <cell r="AV62">
            <v>2.5891861991600001E-4</v>
          </cell>
          <cell r="AW62">
            <v>2.4279367543400001E-4</v>
          </cell>
          <cell r="AX62">
            <v>2.1208329267400001E-4</v>
          </cell>
          <cell r="AY62">
            <v>1.7055650607799999E-4</v>
          </cell>
          <cell r="AZ62">
            <v>1.4273725140899999E-4</v>
          </cell>
          <cell r="BA62">
            <v>5.4917789122599997E-5</v>
          </cell>
        </row>
        <row r="63">
          <cell r="B63">
            <v>1.6184226693699998E-5</v>
          </cell>
          <cell r="C63">
            <v>1.8435375632000001E-5</v>
          </cell>
          <cell r="D63">
            <v>3.1955264863000003E-5</v>
          </cell>
          <cell r="E63">
            <v>5.2903745690200002E-5</v>
          </cell>
          <cell r="F63">
            <v>7.9298394798399998E-5</v>
          </cell>
          <cell r="G63">
            <v>8.7654970457999996E-5</v>
          </cell>
          <cell r="H63">
            <v>9.1412827330299997E-5</v>
          </cell>
          <cell r="I63">
            <v>9.0000643779099995E-5</v>
          </cell>
          <cell r="J63">
            <v>8.5798813361000006E-5</v>
          </cell>
          <cell r="K63">
            <v>7.5514226399699995E-5</v>
          </cell>
          <cell r="L63">
            <v>6.6200504696699997E-5</v>
          </cell>
          <cell r="M63">
            <v>6.2691998684E-5</v>
          </cell>
          <cell r="N63">
            <v>6.2657650391899998E-5</v>
          </cell>
          <cell r="O63">
            <v>5.7016066402600003E-6</v>
          </cell>
          <cell r="P63">
            <v>1.7480902868699999E-5</v>
          </cell>
          <cell r="Q63">
            <v>5.3922794127800001E-5</v>
          </cell>
          <cell r="R63">
            <v>9.1446460470100003E-5</v>
          </cell>
          <cell r="S63">
            <v>1.20898253118E-4</v>
          </cell>
          <cell r="T63">
            <v>1.91045819061E-4</v>
          </cell>
          <cell r="U63">
            <v>1.7910020475600001E-4</v>
          </cell>
          <cell r="V63">
            <v>1.6787142358099999E-4</v>
          </cell>
          <cell r="W63">
            <v>1.6957938959399999E-4</v>
          </cell>
          <cell r="X63">
            <v>1.3987320459700001E-4</v>
          </cell>
          <cell r="Y63">
            <v>1.03980828738E-4</v>
          </cell>
          <cell r="Z63">
            <v>8.1171323633500003E-5</v>
          </cell>
          <cell r="AA63">
            <v>1.2934060074900001E-5</v>
          </cell>
          <cell r="AB63">
            <v>5.8447299428900001E-6</v>
          </cell>
          <cell r="AC63">
            <v>1.09873868813E-5</v>
          </cell>
          <cell r="AD63">
            <v>2.5710477333799998E-5</v>
          </cell>
          <cell r="AE63">
            <v>6.2850758778699997E-5</v>
          </cell>
          <cell r="AF63">
            <v>1.1442964583500001E-4</v>
          </cell>
          <cell r="AG63">
            <v>1.3138165317399999E-4</v>
          </cell>
          <cell r="AH63">
            <v>1.19264524693E-4</v>
          </cell>
          <cell r="AI63">
            <v>1.10511546002E-4</v>
          </cell>
          <cell r="AJ63">
            <v>1.04597078288E-4</v>
          </cell>
          <cell r="AK63">
            <v>8.50185559195E-5</v>
          </cell>
          <cell r="AL63">
            <v>7.3076715056599994E-5</v>
          </cell>
          <cell r="AM63">
            <v>6.3767576670000002E-5</v>
          </cell>
          <cell r="AN63">
            <v>5.2355484980300002E-5</v>
          </cell>
          <cell r="AO63">
            <v>6.1037960534199995E-5</v>
          </cell>
          <cell r="AP63">
            <v>6.1520737084899999E-5</v>
          </cell>
          <cell r="AQ63">
            <v>1.15024843358E-4</v>
          </cell>
          <cell r="AR63">
            <v>1.9333771169600001E-4</v>
          </cell>
          <cell r="AS63">
            <v>2.7724125832400001E-4</v>
          </cell>
          <cell r="AT63">
            <v>2.9369507521899999E-4</v>
          </cell>
          <cell r="AU63">
            <v>2.6342145168299999E-4</v>
          </cell>
          <cell r="AV63">
            <v>2.3758306924E-4</v>
          </cell>
          <cell r="AW63">
            <v>2.27265414839E-4</v>
          </cell>
          <cell r="AX63">
            <v>2.02077706438E-4</v>
          </cell>
          <cell r="AY63">
            <v>1.6912129220299999E-4</v>
          </cell>
          <cell r="AZ63">
            <v>1.4349969272199999E-4</v>
          </cell>
          <cell r="BA63">
            <v>6.0005835297699998E-5</v>
          </cell>
        </row>
        <row r="64">
          <cell r="B64">
            <v>1.7649943321100002E-5</v>
          </cell>
          <cell r="C64">
            <v>1.8080234083899999E-5</v>
          </cell>
          <cell r="D64">
            <v>2.7275533373500002E-5</v>
          </cell>
          <cell r="E64">
            <v>4.68146883936E-5</v>
          </cell>
          <cell r="F64">
            <v>7.0764613693599995E-5</v>
          </cell>
          <cell r="G64">
            <v>8.0158827993800002E-5</v>
          </cell>
          <cell r="H64">
            <v>8.30783550639E-5</v>
          </cell>
          <cell r="I64">
            <v>8.3010914455599995E-5</v>
          </cell>
          <cell r="J64">
            <v>8.0166201208400003E-5</v>
          </cell>
          <cell r="K64">
            <v>7.2597126246000006E-5</v>
          </cell>
          <cell r="L64">
            <v>6.58874287693E-5</v>
          </cell>
          <cell r="M64">
            <v>6.3534594151800003E-5</v>
          </cell>
          <cell r="N64">
            <v>6.3491041441599995E-5</v>
          </cell>
          <cell r="O64">
            <v>3.9030429067100001E-6</v>
          </cell>
          <cell r="P64">
            <v>1.1492766309499999E-5</v>
          </cell>
          <cell r="Q64">
            <v>4.2911661347599998E-5</v>
          </cell>
          <cell r="R64">
            <v>7.5192404821500006E-5</v>
          </cell>
          <cell r="S64">
            <v>1.02834787933E-4</v>
          </cell>
          <cell r="T64">
            <v>1.72102475974E-4</v>
          </cell>
          <cell r="U64">
            <v>1.6219840876099999E-4</v>
          </cell>
          <cell r="V64">
            <v>1.5686408318199999E-4</v>
          </cell>
          <cell r="W64">
            <v>1.5576566662999999E-4</v>
          </cell>
          <cell r="X64">
            <v>1.29710945262E-4</v>
          </cell>
          <cell r="Y64">
            <v>9.8875793026700004E-5</v>
          </cell>
          <cell r="Z64">
            <v>7.7064168246999997E-5</v>
          </cell>
          <cell r="AA64">
            <v>1.3906610452E-5</v>
          </cell>
          <cell r="AB64">
            <v>6.0014766349599998E-6</v>
          </cell>
          <cell r="AC64">
            <v>8.5954537093200004E-6</v>
          </cell>
          <cell r="AD64">
            <v>2.0592963079099999E-5</v>
          </cell>
          <cell r="AE64">
            <v>5.4023060233900002E-5</v>
          </cell>
          <cell r="AF64">
            <v>1.00121375477E-4</v>
          </cell>
          <cell r="AG64">
            <v>1.1656297040000001E-4</v>
          </cell>
          <cell r="AH64">
            <v>1.07215686376E-4</v>
          </cell>
          <cell r="AI64">
            <v>9.9950823331399996E-5</v>
          </cell>
          <cell r="AJ64">
            <v>9.50719199472E-5</v>
          </cell>
          <cell r="AK64">
            <v>7.8352276333099996E-5</v>
          </cell>
          <cell r="AL64">
            <v>6.7715274798899996E-5</v>
          </cell>
          <cell r="AM64">
            <v>6.0185956273000002E-5</v>
          </cell>
          <cell r="AN64">
            <v>5.0949074329199997E-5</v>
          </cell>
          <cell r="AO64">
            <v>4.6381017395799999E-5</v>
          </cell>
          <cell r="AP64">
            <v>4.8768265231300001E-5</v>
          </cell>
          <cell r="AQ64">
            <v>1.0024891942399999E-4</v>
          </cell>
          <cell r="AR64">
            <v>1.7032737902700001E-4</v>
          </cell>
          <cell r="AS64">
            <v>2.4559109145299999E-4</v>
          </cell>
          <cell r="AT64">
            <v>2.5891861991600001E-4</v>
          </cell>
          <cell r="AU64">
            <v>2.3758306924E-4</v>
          </cell>
          <cell r="AV64">
            <v>2.21901731022E-4</v>
          </cell>
          <cell r="AW64">
            <v>2.1426608586899999E-4</v>
          </cell>
          <cell r="AX64">
            <v>1.9277476754899999E-4</v>
          </cell>
          <cell r="AY64">
            <v>1.6476854519800001E-4</v>
          </cell>
          <cell r="AZ64">
            <v>1.41152436583E-4</v>
          </cell>
          <cell r="BA64">
            <v>6.44359858153E-5</v>
          </cell>
        </row>
        <row r="65">
          <cell r="B65">
            <v>1.9050776869899999E-5</v>
          </cell>
          <cell r="C65">
            <v>1.7324106908999999E-5</v>
          </cell>
          <cell r="D65">
            <v>2.3334025888399999E-5</v>
          </cell>
          <cell r="E65">
            <v>4.0840078927700003E-5</v>
          </cell>
          <cell r="F65">
            <v>6.2698552063899995E-5</v>
          </cell>
          <cell r="G65">
            <v>7.2101896194400001E-5</v>
          </cell>
          <cell r="H65">
            <v>7.4989095830099996E-5</v>
          </cell>
          <cell r="I65">
            <v>7.5917825672200002E-5</v>
          </cell>
          <cell r="J65">
            <v>7.41962243511E-5</v>
          </cell>
          <cell r="K65">
            <v>6.8582005799099999E-5</v>
          </cell>
          <cell r="L65">
            <v>6.3837511377500003E-5</v>
          </cell>
          <cell r="M65">
            <v>6.2592517864800006E-5</v>
          </cell>
          <cell r="N65">
            <v>6.25511989935E-5</v>
          </cell>
          <cell r="O65">
            <v>8.7683370541099996E-8</v>
          </cell>
          <cell r="P65">
            <v>7.1476887191199996E-6</v>
          </cell>
          <cell r="Q65">
            <v>3.32375796686E-5</v>
          </cell>
          <cell r="R65">
            <v>6.0295894078200003E-5</v>
          </cell>
          <cell r="S65">
            <v>8.6644538737799996E-5</v>
          </cell>
          <cell r="T65">
            <v>1.6057838399799999E-4</v>
          </cell>
          <cell r="U65">
            <v>1.5388379704699999E-4</v>
          </cell>
          <cell r="V65">
            <v>1.5076942240300001E-4</v>
          </cell>
          <cell r="W65">
            <v>1.5141715619E-4</v>
          </cell>
          <cell r="X65">
            <v>1.2716221853299999E-4</v>
          </cell>
          <cell r="Y65">
            <v>9.9087918073500003E-5</v>
          </cell>
          <cell r="Z65">
            <v>7.7487519181700004E-5</v>
          </cell>
          <cell r="AA65">
            <v>1.5897918258899999E-5</v>
          </cell>
          <cell r="AB65">
            <v>1.6567919691700001E-6</v>
          </cell>
          <cell r="AC65">
            <v>5.6502109281000002E-6</v>
          </cell>
          <cell r="AD65">
            <v>1.7026807388799998E-5</v>
          </cell>
          <cell r="AE65">
            <v>4.9898204907200002E-5</v>
          </cell>
          <cell r="AF65">
            <v>9.4647865170600001E-5</v>
          </cell>
          <cell r="AG65">
            <v>1.11037979517E-4</v>
          </cell>
          <cell r="AH65">
            <v>1.03115261982E-4</v>
          </cell>
          <cell r="AI65">
            <v>9.6678047556799995E-5</v>
          </cell>
          <cell r="AJ65">
            <v>9.2277177746700006E-5</v>
          </cell>
          <cell r="AK65">
            <v>7.7477248735099998E-5</v>
          </cell>
          <cell r="AL65">
            <v>6.7124701973399998E-5</v>
          </cell>
          <cell r="AM65">
            <v>6.0125750223299999E-5</v>
          </cell>
          <cell r="AN65">
            <v>5.1208577755100003E-5</v>
          </cell>
          <cell r="AO65">
            <v>4.0229897511499999E-5</v>
          </cell>
          <cell r="AP65">
            <v>3.94804442311E-5</v>
          </cell>
          <cell r="AQ65">
            <v>8.7152081919500001E-5</v>
          </cell>
          <cell r="AR65">
            <v>1.5468696166199999E-4</v>
          </cell>
          <cell r="AS65">
            <v>2.27847266699E-4</v>
          </cell>
          <cell r="AT65">
            <v>2.4279367543400001E-4</v>
          </cell>
          <cell r="AU65">
            <v>2.27265414839E-4</v>
          </cell>
          <cell r="AV65">
            <v>2.1426608586899999E-4</v>
          </cell>
          <cell r="AW65">
            <v>2.1407649237899999E-4</v>
          </cell>
          <cell r="AX65">
            <v>1.9397005668400001E-4</v>
          </cell>
          <cell r="AY65">
            <v>1.6881132160599999E-4</v>
          </cell>
          <cell r="AZ65">
            <v>1.4484486196300001E-4</v>
          </cell>
          <cell r="BA65">
            <v>6.8359466079399996E-5</v>
          </cell>
        </row>
        <row r="66">
          <cell r="B66">
            <v>2.0208561362700001E-5</v>
          </cell>
          <cell r="C66">
            <v>1.6870310438800001E-5</v>
          </cell>
          <cell r="D66">
            <v>2.0475475830099999E-5</v>
          </cell>
          <cell r="E66">
            <v>3.6246949510099999E-5</v>
          </cell>
          <cell r="F66">
            <v>5.7114370942400002E-5</v>
          </cell>
          <cell r="G66">
            <v>6.7138259801899998E-5</v>
          </cell>
          <cell r="H66">
            <v>6.8034576910300002E-5</v>
          </cell>
          <cell r="I66">
            <v>6.9622239754699999E-5</v>
          </cell>
          <cell r="J66">
            <v>6.8931443679100005E-5</v>
          </cell>
          <cell r="K66">
            <v>6.5881719165199995E-5</v>
          </cell>
          <cell r="L66">
            <v>6.2548162759499995E-5</v>
          </cell>
          <cell r="M66">
            <v>6.1649190365899997E-5</v>
          </cell>
          <cell r="N66">
            <v>6.1609096967600005E-5</v>
          </cell>
          <cell r="O66">
            <v>-1.7623798492699999E-6</v>
          </cell>
          <cell r="P66">
            <v>2.5701125153900002E-6</v>
          </cell>
          <cell r="Q66">
            <v>2.6737582432100001E-5</v>
          </cell>
          <cell r="R66">
            <v>4.9899709891100003E-5</v>
          </cell>
          <cell r="S66">
            <v>7.4937325676300006E-5</v>
          </cell>
          <cell r="T66">
            <v>1.4102232684499999E-4</v>
          </cell>
          <cell r="U66">
            <v>1.3569646776399999E-4</v>
          </cell>
          <cell r="V66">
            <v>1.3263973314499999E-4</v>
          </cell>
          <cell r="W66">
            <v>1.3473540928600001E-4</v>
          </cell>
          <cell r="X66">
            <v>1.16005170648E-4</v>
          </cell>
          <cell r="Y66">
            <v>9.5608089898599995E-5</v>
          </cell>
          <cell r="Z66">
            <v>7.5631284991700007E-5</v>
          </cell>
          <cell r="AA66">
            <v>2.07576053013E-5</v>
          </cell>
          <cell r="AB66">
            <v>5.4327104871999999E-7</v>
          </cell>
          <cell r="AC66">
            <v>2.6179470152100002E-6</v>
          </cell>
          <cell r="AD66">
            <v>1.2960293942000001E-5</v>
          </cell>
          <cell r="AE66">
            <v>4.2585457513499999E-5</v>
          </cell>
          <cell r="AF66">
            <v>8.2467198209000003E-5</v>
          </cell>
          <cell r="AG66">
            <v>9.8358988679000007E-5</v>
          </cell>
          <cell r="AH66">
            <v>9.2534713129300002E-5</v>
          </cell>
          <cell r="AI66">
            <v>8.7341557113299994E-5</v>
          </cell>
          <cell r="AJ66">
            <v>8.4078475400399999E-5</v>
          </cell>
          <cell r="AK66">
            <v>7.1202298460599998E-5</v>
          </cell>
          <cell r="AL66">
            <v>6.3273168815299998E-5</v>
          </cell>
          <cell r="AM66">
            <v>5.7187157849300003E-5</v>
          </cell>
          <cell r="AN66">
            <v>4.9516323956300003E-5</v>
          </cell>
          <cell r="AO66">
            <v>3.3790571787300003E-5</v>
          </cell>
          <cell r="AP66">
            <v>3.1850396457000003E-5</v>
          </cell>
          <cell r="AQ66">
            <v>6.9970570330000006E-5</v>
          </cell>
          <cell r="AR66">
            <v>1.27456097638E-4</v>
          </cell>
          <cell r="AS66">
            <v>1.9249272851100001E-4</v>
          </cell>
          <cell r="AT66">
            <v>2.1208329267400001E-4</v>
          </cell>
          <cell r="AU66">
            <v>2.02077706438E-4</v>
          </cell>
          <cell r="AV66">
            <v>1.9277476754899999E-4</v>
          </cell>
          <cell r="AW66">
            <v>1.9397005668400001E-4</v>
          </cell>
          <cell r="AX66">
            <v>1.84297963378E-4</v>
          </cell>
          <cell r="AY66">
            <v>1.6343605641E-4</v>
          </cell>
          <cell r="AZ66">
            <v>1.41171898296E-4</v>
          </cell>
          <cell r="BA66">
            <v>7.3316401142300001E-5</v>
          </cell>
        </row>
        <row r="67">
          <cell r="B67">
            <v>2.0261175537399999E-5</v>
          </cell>
          <cell r="C67">
            <v>1.61474070807E-5</v>
          </cell>
          <cell r="D67">
            <v>1.7576701541099998E-5</v>
          </cell>
          <cell r="E67">
            <v>3.1280513507399998E-5</v>
          </cell>
          <cell r="F67">
            <v>4.8635284224799998E-5</v>
          </cell>
          <cell r="G67">
            <v>5.98159207382E-5</v>
          </cell>
          <cell r="H67">
            <v>5.83290318825E-5</v>
          </cell>
          <cell r="I67">
            <v>6.0078371765599997E-5</v>
          </cell>
          <cell r="J67">
            <v>6.0026001515500003E-5</v>
          </cell>
          <cell r="K67">
            <v>5.8902500151500002E-5</v>
          </cell>
          <cell r="L67">
            <v>5.7780423739999997E-5</v>
          </cell>
          <cell r="M67">
            <v>5.7741742773699997E-5</v>
          </cell>
          <cell r="N67">
            <v>5.7699782497700002E-5</v>
          </cell>
          <cell r="O67">
            <v>-5.4645838345899997E-6</v>
          </cell>
          <cell r="P67">
            <v>-9.4862073583100004E-7</v>
          </cell>
          <cell r="Q67">
            <v>2.10558419789E-5</v>
          </cell>
          <cell r="R67">
            <v>3.8567097275300003E-5</v>
          </cell>
          <cell r="S67">
            <v>6.13270998013E-5</v>
          </cell>
          <cell r="T67">
            <v>1.12348630606E-4</v>
          </cell>
          <cell r="U67">
            <v>1.10260773898E-4</v>
          </cell>
          <cell r="V67">
            <v>1.0716108709499999E-4</v>
          </cell>
          <cell r="W67">
            <v>1.120193643E-4</v>
          </cell>
          <cell r="X67">
            <v>1.0172127549500001E-4</v>
          </cell>
          <cell r="Y67">
            <v>9.2792090537099995E-5</v>
          </cell>
          <cell r="Z67">
            <v>7.4666584894200001E-5</v>
          </cell>
          <cell r="AA67">
            <v>2.8204097507599999E-5</v>
          </cell>
          <cell r="AB67">
            <v>-2.5589280570000002E-6</v>
          </cell>
          <cell r="AC67">
            <v>-6.3767105473200003E-7</v>
          </cell>
          <cell r="AD67">
            <v>9.9870606223699994E-6</v>
          </cell>
          <cell r="AE67">
            <v>3.5007395741E-5</v>
          </cell>
          <cell r="AF67">
            <v>6.9084665447100002E-5</v>
          </cell>
          <cell r="AG67">
            <v>8.3691662744599999E-5</v>
          </cell>
          <cell r="AH67">
            <v>8.0513890080899996E-5</v>
          </cell>
          <cell r="AI67">
            <v>7.6762118407900002E-5</v>
          </cell>
          <cell r="AJ67">
            <v>7.4032923516899996E-5</v>
          </cell>
          <cell r="AK67">
            <v>6.4939428057899994E-5</v>
          </cell>
          <cell r="AL67">
            <v>5.9139431253899999E-5</v>
          </cell>
          <cell r="AM67">
            <v>5.4506058892699998E-5</v>
          </cell>
          <cell r="AN67">
            <v>4.7719805229399999E-5</v>
          </cell>
          <cell r="AO67">
            <v>2.93514800458E-5</v>
          </cell>
          <cell r="AP67">
            <v>2.42132503513E-5</v>
          </cell>
          <cell r="AQ67">
            <v>5.1573880018199997E-5</v>
          </cell>
          <cell r="AR67">
            <v>9.4482039702699998E-5</v>
          </cell>
          <cell r="AS67">
            <v>1.4871035917600001E-4</v>
          </cell>
          <cell r="AT67">
            <v>1.7055650607799999E-4</v>
          </cell>
          <cell r="AU67">
            <v>1.6912129220299999E-4</v>
          </cell>
          <cell r="AV67">
            <v>1.6476854519800001E-4</v>
          </cell>
          <cell r="AW67">
            <v>1.6881132160599999E-4</v>
          </cell>
          <cell r="AX67">
            <v>1.6343605641E-4</v>
          </cell>
          <cell r="AY67">
            <v>1.57945527969E-4</v>
          </cell>
          <cell r="AZ67">
            <v>1.38455045632E-4</v>
          </cell>
          <cell r="BA67">
            <v>8.1576412699500001E-5</v>
          </cell>
        </row>
        <row r="68">
          <cell r="B68">
            <v>1.7167105670200001E-5</v>
          </cell>
          <cell r="C68">
            <v>1.32833174101E-5</v>
          </cell>
          <cell r="D68">
            <v>1.45243523733E-5</v>
          </cell>
          <cell r="E68">
            <v>2.5492415100200001E-5</v>
          </cell>
          <cell r="F68">
            <v>4.09472459137E-5</v>
          </cell>
          <cell r="G68">
            <v>5.1960810047099999E-5</v>
          </cell>
          <cell r="H68">
            <v>4.9817947673100002E-5</v>
          </cell>
          <cell r="I68">
            <v>5.1550799827900003E-5</v>
          </cell>
          <cell r="J68">
            <v>5.1781854996000002E-5</v>
          </cell>
          <cell r="K68">
            <v>5.17397370568E-5</v>
          </cell>
          <cell r="L68">
            <v>5.1275070044999999E-5</v>
          </cell>
          <cell r="M68">
            <v>5.1771569075300002E-5</v>
          </cell>
          <cell r="N68">
            <v>5.1737749499500003E-5</v>
          </cell>
          <cell r="O68">
            <v>-7.1724909557500001E-6</v>
          </cell>
          <cell r="P68">
            <v>-4.53690416758E-6</v>
          </cell>
          <cell r="Q68">
            <v>1.4604937797400001E-5</v>
          </cell>
          <cell r="R68">
            <v>2.9495917497600001E-5</v>
          </cell>
          <cell r="S68">
            <v>4.9180487227100001E-5</v>
          </cell>
          <cell r="T68">
            <v>8.8688448910699997E-5</v>
          </cell>
          <cell r="U68">
            <v>9.0277316047899999E-5</v>
          </cell>
          <cell r="V68">
            <v>8.9258309842700005E-5</v>
          </cell>
          <cell r="W68">
            <v>9.5264377914099999E-5</v>
          </cell>
          <cell r="X68">
            <v>8.7660772467499997E-5</v>
          </cell>
          <cell r="Y68">
            <v>8.1945793551799998E-5</v>
          </cell>
          <cell r="Z68">
            <v>6.6958034001700007E-5</v>
          </cell>
          <cell r="AA68">
            <v>3.1073079593699997E-5</v>
          </cell>
          <cell r="AB68">
            <v>-4.1173086046600003E-6</v>
          </cell>
          <cell r="AC68">
            <v>-3.2913853484899998E-6</v>
          </cell>
          <cell r="AD68">
            <v>4.8837857432300001E-6</v>
          </cell>
          <cell r="AE68">
            <v>2.5964867193E-5</v>
          </cell>
          <cell r="AF68">
            <v>5.57905706127E-5</v>
          </cell>
          <cell r="AG68">
            <v>7.04644276893E-5</v>
          </cell>
          <cell r="AH68">
            <v>6.8665921231900003E-5</v>
          </cell>
          <cell r="AI68">
            <v>6.5682367093299998E-5</v>
          </cell>
          <cell r="AJ68">
            <v>6.3944294435300004E-5</v>
          </cell>
          <cell r="AK68">
            <v>5.6301783512100003E-5</v>
          </cell>
          <cell r="AL68">
            <v>5.1856194864800002E-5</v>
          </cell>
          <cell r="AM68">
            <v>4.7598366285400001E-5</v>
          </cell>
          <cell r="AN68">
            <v>4.2145251236499999E-5</v>
          </cell>
          <cell r="AO68">
            <v>2.2934523204200001E-5</v>
          </cell>
          <cell r="AP68">
            <v>1.60408163622E-5</v>
          </cell>
          <cell r="AQ68">
            <v>4.1663482828900001E-5</v>
          </cell>
          <cell r="AR68">
            <v>7.7884824065299995E-5</v>
          </cell>
          <cell r="AS68">
            <v>1.24734015398E-4</v>
          </cell>
          <cell r="AT68">
            <v>1.4273725140899999E-4</v>
          </cell>
          <cell r="AU68">
            <v>1.4349969272199999E-4</v>
          </cell>
          <cell r="AV68">
            <v>1.41152436583E-4</v>
          </cell>
          <cell r="AW68">
            <v>1.4484486196300001E-4</v>
          </cell>
          <cell r="AX68">
            <v>1.41171898296E-4</v>
          </cell>
          <cell r="AY68">
            <v>1.38455045632E-4</v>
          </cell>
          <cell r="AZ68">
            <v>1.29321694051E-4</v>
          </cell>
          <cell r="BA68">
            <v>7.7335326035199995E-5</v>
          </cell>
        </row>
        <row r="69">
          <cell r="B69">
            <v>1.50722495766E-5</v>
          </cell>
          <cell r="C69">
            <v>8.5978083715600006E-6</v>
          </cell>
          <cell r="D69">
            <v>9.2533451285300006E-6</v>
          </cell>
          <cell r="E69">
            <v>1.6624827344700001E-5</v>
          </cell>
          <cell r="F69">
            <v>2.2435708825900002E-5</v>
          </cell>
          <cell r="G69">
            <v>2.9327169626800001E-5</v>
          </cell>
          <cell r="H69">
            <v>3.0746919409999997E-5</v>
          </cell>
          <cell r="I69">
            <v>3.1052751281699998E-5</v>
          </cell>
          <cell r="J69">
            <v>3.2350819998399999E-5</v>
          </cell>
          <cell r="K69">
            <v>3.4214734923099998E-5</v>
          </cell>
          <cell r="L69">
            <v>3.6027231326899997E-5</v>
          </cell>
          <cell r="M69">
            <v>3.7410235416999997E-5</v>
          </cell>
          <cell r="N69">
            <v>3.7390687210900001E-5</v>
          </cell>
          <cell r="O69">
            <v>-5.0761558130899995E-7</v>
          </cell>
          <cell r="P69">
            <v>1.75861568381E-6</v>
          </cell>
          <cell r="Q69">
            <v>1.27230265509E-5</v>
          </cell>
          <cell r="R69">
            <v>1.9559421942200001E-5</v>
          </cell>
          <cell r="S69">
            <v>3.2730244580100002E-5</v>
          </cell>
          <cell r="T69">
            <v>1.4351925392899999E-5</v>
          </cell>
          <cell r="U69">
            <v>2.9119952065999999E-5</v>
          </cell>
          <cell r="V69">
            <v>4.2862105210800003E-5</v>
          </cell>
          <cell r="W69">
            <v>5.4595178009999998E-5</v>
          </cell>
          <cell r="X69">
            <v>5.0793488665400001E-5</v>
          </cell>
          <cell r="Y69">
            <v>5.0975450886499997E-5</v>
          </cell>
          <cell r="Z69">
            <v>4.47609486886E-5</v>
          </cell>
          <cell r="AA69">
            <v>3.7496182056199998E-5</v>
          </cell>
          <cell r="AB69">
            <v>-1.13315928397E-5</v>
          </cell>
          <cell r="AC69">
            <v>-7.6199617091800002E-6</v>
          </cell>
          <cell r="AD69">
            <v>2.8982921230199999E-6</v>
          </cell>
          <cell r="AE69">
            <v>1.26614275333E-5</v>
          </cell>
          <cell r="AF69">
            <v>2.68297288433E-5</v>
          </cell>
          <cell r="AG69">
            <v>3.493600614E-5</v>
          </cell>
          <cell r="AH69">
            <v>3.6520948396200003E-5</v>
          </cell>
          <cell r="AI69">
            <v>3.5511146348300001E-5</v>
          </cell>
          <cell r="AJ69">
            <v>3.50008838508E-5</v>
          </cell>
          <cell r="AK69">
            <v>3.2742626116500002E-5</v>
          </cell>
          <cell r="AL69">
            <v>3.2400517528699997E-5</v>
          </cell>
          <cell r="AM69">
            <v>3.1150582877099998E-5</v>
          </cell>
          <cell r="AN69">
            <v>2.94685999115E-5</v>
          </cell>
          <cell r="AO69">
            <v>1.07919004426E-5</v>
          </cell>
          <cell r="AP69">
            <v>9.2563493850100006E-6</v>
          </cell>
          <cell r="AQ69">
            <v>9.8340652024999995E-6</v>
          </cell>
          <cell r="AR69">
            <v>1.6072044805300002E-5</v>
          </cell>
          <cell r="AS69">
            <v>3.24272789705E-5</v>
          </cell>
          <cell r="AT69">
            <v>5.4917789122599997E-5</v>
          </cell>
          <cell r="AU69">
            <v>6.0005835297699998E-5</v>
          </cell>
          <cell r="AV69">
            <v>6.44359858153E-5</v>
          </cell>
          <cell r="AW69">
            <v>6.8359466079399996E-5</v>
          </cell>
          <cell r="AX69">
            <v>7.3316401142300001E-5</v>
          </cell>
          <cell r="AY69">
            <v>8.1576412699500001E-5</v>
          </cell>
          <cell r="AZ69">
            <v>7.7335326035199995E-5</v>
          </cell>
          <cell r="BA69">
            <v>1.1460199817000001E-4</v>
          </cell>
        </row>
      </sheetData>
      <sheetData sheetId="15" refreshError="1"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</row>
      </sheetData>
      <sheetData sheetId="16" refreshError="1">
        <row r="12">
          <cell r="C12">
            <v>37225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bPrime Summary"/>
      <sheetName val="Alt A Summary"/>
      <sheetName val="CMBS Summary"/>
      <sheetName val="CDO &amp; CLO Summary"/>
      <sheetName val="ABCP Summary"/>
      <sheetName val="ABS Summary"/>
      <sheetName val="SIV Summary"/>
      <sheetName val="Monoliners"/>
      <sheetName val="Credit Derivatives"/>
    </sheetNames>
    <sheetDataSet>
      <sheetData sheetId="0" refreshError="1">
        <row r="8">
          <cell r="D8" t="str">
            <v>EU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nieuw rubricering"/>
      <sheetName val="B-nieuw verschuiving"/>
      <sheetName val="E- verschuiving"/>
      <sheetName val="F-verschuiving"/>
      <sheetName val="H-verschuiving"/>
      <sheetName val="I-verschuiving"/>
      <sheetName val="C-verschuiving"/>
      <sheetName val="draaitabel nieuw"/>
      <sheetName val="draaitabel oud"/>
      <sheetName val="060_Uitvoertabel_totaal_gesplit"/>
      <sheetName val="610_Uitvoertabel_BS_gesplit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str">
            <v>Gegevens</v>
          </cell>
        </row>
        <row r="4">
          <cell r="A4" t="str">
            <v>CC&amp;F_Category</v>
          </cell>
          <cell r="B4" t="str">
            <v>Som van IND_MW</v>
          </cell>
          <cell r="C4" t="str">
            <v>Som van IND_UL</v>
          </cell>
          <cell r="D4" t="str">
            <v>Som van IND_VU</v>
          </cell>
          <cell r="E4" t="str">
            <v>Som van COL_AD</v>
          </cell>
          <cell r="F4" t="str">
            <v>Som van COL_BPF</v>
          </cell>
          <cell r="G4" t="str">
            <v>Som van COL_CBV</v>
          </cell>
          <cell r="H4" t="str">
            <v>Som van COL_GB</v>
          </cell>
          <cell r="I4" t="str">
            <v>Som van COL_ST</v>
          </cell>
          <cell r="J4" t="str">
            <v>Som van COL_TL</v>
          </cell>
          <cell r="K4" t="str">
            <v>Som van CORP</v>
          </cell>
          <cell r="L4" t="str">
            <v>Som van OofS</v>
          </cell>
          <cell r="M4" t="str">
            <v>individueel</v>
          </cell>
          <cell r="N4" t="str">
            <v>collectief</v>
          </cell>
          <cell r="O4" t="str">
            <v>corp</v>
          </cell>
          <cell r="P4" t="str">
            <v>oofs</v>
          </cell>
          <cell r="Q4" t="str">
            <v>totaal</v>
          </cell>
        </row>
        <row r="5">
          <cell r="A5" t="str">
            <v>Accrued expenses</v>
          </cell>
          <cell r="B5">
            <v>-10627195.578169467</v>
          </cell>
          <cell r="C5">
            <v>-9884868.5115824826</v>
          </cell>
          <cell r="D5">
            <v>-10097014.977091195</v>
          </cell>
          <cell r="E5">
            <v>0</v>
          </cell>
          <cell r="F5">
            <v>-148647.26866930732</v>
          </cell>
          <cell r="G5">
            <v>-2239103.6482391478</v>
          </cell>
          <cell r="H5">
            <v>-6728709.9595404202</v>
          </cell>
          <cell r="I5">
            <v>-5587067.226249638</v>
          </cell>
          <cell r="J5">
            <v>-8967803.8427201249</v>
          </cell>
          <cell r="K5">
            <v>323500.12226178998</v>
          </cell>
          <cell r="L5">
            <v>0</v>
          </cell>
          <cell r="M5">
            <v>-30609079.066843145</v>
          </cell>
          <cell r="N5">
            <v>-23671331.945418637</v>
          </cell>
          <cell r="O5">
            <v>323500.12226178998</v>
          </cell>
          <cell r="P5">
            <v>0</v>
          </cell>
          <cell r="Q5">
            <v>-53956910.889999986</v>
          </cell>
        </row>
        <row r="6">
          <cell r="A6" t="str">
            <v>Amounts owed by minority holdings</v>
          </cell>
          <cell r="B6">
            <v>194219.90733985684</v>
          </cell>
          <cell r="C6">
            <v>70798.676963905469</v>
          </cell>
          <cell r="D6">
            <v>183690.70477864594</v>
          </cell>
          <cell r="E6">
            <v>38944.743316309134</v>
          </cell>
          <cell r="F6">
            <v>51872.268462862638</v>
          </cell>
          <cell r="G6">
            <v>28321.520694580591</v>
          </cell>
          <cell r="H6">
            <v>204757.08852815721</v>
          </cell>
          <cell r="I6">
            <v>69940.006370232863</v>
          </cell>
          <cell r="J6">
            <v>171257.78354544935</v>
          </cell>
          <cell r="K6">
            <v>0</v>
          </cell>
          <cell r="L6">
            <v>0</v>
          </cell>
          <cell r="M6">
            <v>448709.28908240824</v>
          </cell>
          <cell r="N6">
            <v>565093.41091759177</v>
          </cell>
          <cell r="O6">
            <v>0</v>
          </cell>
          <cell r="P6">
            <v>0</v>
          </cell>
          <cell r="Q6">
            <v>1013802.7</v>
          </cell>
        </row>
        <row r="7">
          <cell r="A7" t="str">
            <v>Capitalized premiums reductions</v>
          </cell>
          <cell r="B7">
            <v>230069689.59389609</v>
          </cell>
          <cell r="C7">
            <v>0</v>
          </cell>
          <cell r="D7">
            <v>217596970.4061039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89080873.59</v>
          </cell>
          <cell r="K7">
            <v>0</v>
          </cell>
          <cell r="L7">
            <v>0</v>
          </cell>
          <cell r="M7">
            <v>447666660</v>
          </cell>
          <cell r="N7">
            <v>189080873.59</v>
          </cell>
          <cell r="O7">
            <v>0</v>
          </cell>
          <cell r="P7">
            <v>0</v>
          </cell>
          <cell r="Q7">
            <v>636747533.59000003</v>
          </cell>
        </row>
        <row r="8">
          <cell r="A8" t="str">
            <v>Capitalized premiums reductions (reinsurance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578178</v>
          </cell>
          <cell r="K8">
            <v>0</v>
          </cell>
          <cell r="L8">
            <v>0</v>
          </cell>
          <cell r="M8">
            <v>0</v>
          </cell>
          <cell r="N8">
            <v>-578178</v>
          </cell>
          <cell r="O8">
            <v>0</v>
          </cell>
          <cell r="P8">
            <v>0</v>
          </cell>
          <cell r="Q8">
            <v>-578178</v>
          </cell>
        </row>
        <row r="9">
          <cell r="A9" t="str">
            <v>Capitalized Software</v>
          </cell>
          <cell r="B9">
            <v>2190380.5700180619</v>
          </cell>
          <cell r="C9">
            <v>798455.97976402671</v>
          </cell>
          <cell r="D9">
            <v>2071633.9336729837</v>
          </cell>
          <cell r="E9">
            <v>439212.48976354901</v>
          </cell>
          <cell r="F9">
            <v>585007.01869348728</v>
          </cell>
          <cell r="G9">
            <v>319405.51044657652</v>
          </cell>
          <cell r="H9">
            <v>2309217.1880235765</v>
          </cell>
          <cell r="I9">
            <v>788772.03227281943</v>
          </cell>
          <cell r="J9">
            <v>1931417.4673449192</v>
          </cell>
          <cell r="K9">
            <v>0</v>
          </cell>
          <cell r="L9">
            <v>0</v>
          </cell>
          <cell r="M9">
            <v>5060470.4834550722</v>
          </cell>
          <cell r="N9">
            <v>6373031.7065449283</v>
          </cell>
          <cell r="O9">
            <v>0</v>
          </cell>
          <cell r="P9">
            <v>0</v>
          </cell>
          <cell r="Q9">
            <v>11433502.190000001</v>
          </cell>
        </row>
        <row r="10">
          <cell r="A10" t="str">
            <v>Creditor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Debt securities available for sale</v>
          </cell>
          <cell r="B11">
            <v>6050472881.3750467</v>
          </cell>
          <cell r="C11">
            <v>6.9834768603304633E-4</v>
          </cell>
          <cell r="D11">
            <v>4317600327.513854</v>
          </cell>
          <cell r="E11">
            <v>3.8414519231709618E-4</v>
          </cell>
          <cell r="F11">
            <v>1528680342.5420461</v>
          </cell>
          <cell r="G11">
            <v>2.7935929441281419E-4</v>
          </cell>
          <cell r="H11">
            <v>2.019693659606127E-3</v>
          </cell>
          <cell r="I11">
            <v>2265897929.2767229</v>
          </cell>
          <cell r="J11">
            <v>6779828172.0189514</v>
          </cell>
          <cell r="K11">
            <v>0</v>
          </cell>
          <cell r="L11">
            <v>0</v>
          </cell>
          <cell r="M11">
            <v>10368073208.889599</v>
          </cell>
          <cell r="N11">
            <v>10574406443.840405</v>
          </cell>
          <cell r="O11">
            <v>0</v>
          </cell>
          <cell r="P11">
            <v>0</v>
          </cell>
          <cell r="Q11">
            <v>20942479652.730003</v>
          </cell>
        </row>
        <row r="12">
          <cell r="A12" t="str">
            <v>Debtors</v>
          </cell>
          <cell r="B12">
            <v>-95893069.282337397</v>
          </cell>
          <cell r="C12">
            <v>-62288342.006028228</v>
          </cell>
          <cell r="D12">
            <v>-74425809.237475023</v>
          </cell>
          <cell r="E12">
            <v>186871214.14452171</v>
          </cell>
          <cell r="F12">
            <v>164974573.18437183</v>
          </cell>
          <cell r="G12">
            <v>57916936.286761291</v>
          </cell>
          <cell r="H12">
            <v>-1338375960.5395918</v>
          </cell>
          <cell r="I12">
            <v>146133821.61334205</v>
          </cell>
          <cell r="J12">
            <v>324753192.07301956</v>
          </cell>
          <cell r="K12">
            <v>13573454.903415477</v>
          </cell>
          <cell r="L12">
            <v>0</v>
          </cell>
          <cell r="M12">
            <v>-232607220.52584064</v>
          </cell>
          <cell r="N12">
            <v>-457726223.23757535</v>
          </cell>
          <cell r="O12">
            <v>13573454.903415477</v>
          </cell>
          <cell r="P12">
            <v>0</v>
          </cell>
          <cell r="Q12">
            <v>-676759988.86000061</v>
          </cell>
        </row>
        <row r="13">
          <cell r="A13" t="str">
            <v>Deferred acquisition costs</v>
          </cell>
          <cell r="B13">
            <v>141694015.32383448</v>
          </cell>
          <cell r="C13">
            <v>73218533.541262984</v>
          </cell>
          <cell r="D13">
            <v>134012387.56490257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348924936.43000007</v>
          </cell>
          <cell r="N13">
            <v>0</v>
          </cell>
          <cell r="O13">
            <v>0</v>
          </cell>
          <cell r="P13">
            <v>0</v>
          </cell>
          <cell r="Q13">
            <v>348924936.43000007</v>
          </cell>
        </row>
        <row r="14">
          <cell r="A14" t="str">
            <v>Deferred tax liabilities</v>
          </cell>
          <cell r="B14">
            <v>57352082.645677462</v>
          </cell>
          <cell r="C14">
            <v>20906464.368419878</v>
          </cell>
          <cell r="D14">
            <v>54242866.377609953</v>
          </cell>
          <cell r="E14">
            <v>11500170.955098052</v>
          </cell>
          <cell r="F14">
            <v>15317598.842713254</v>
          </cell>
          <cell r="G14">
            <v>8363191.0743555389</v>
          </cell>
          <cell r="H14">
            <v>60463654.958943948</v>
          </cell>
          <cell r="I14">
            <v>20652903.610780604</v>
          </cell>
          <cell r="J14">
            <v>50571492.336401358</v>
          </cell>
          <cell r="K14">
            <v>0</v>
          </cell>
          <cell r="L14">
            <v>0</v>
          </cell>
          <cell r="M14">
            <v>132501413.39170729</v>
          </cell>
          <cell r="N14">
            <v>166869011.77829278</v>
          </cell>
          <cell r="O14">
            <v>0</v>
          </cell>
          <cell r="P14">
            <v>0</v>
          </cell>
          <cell r="Q14">
            <v>299370425.17000008</v>
          </cell>
        </row>
        <row r="15">
          <cell r="A15" t="str">
            <v>Deposits received from reinsurer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-15782803.037474448</v>
          </cell>
          <cell r="J15">
            <v>-38646377.182525553</v>
          </cell>
          <cell r="K15">
            <v>0</v>
          </cell>
          <cell r="L15">
            <v>0</v>
          </cell>
          <cell r="M15">
            <v>0</v>
          </cell>
          <cell r="N15">
            <v>-54429180.219999999</v>
          </cell>
          <cell r="O15">
            <v>0</v>
          </cell>
          <cell r="P15">
            <v>0</v>
          </cell>
          <cell r="Q15">
            <v>-54429180.219999999</v>
          </cell>
        </row>
        <row r="16">
          <cell r="A16" t="str">
            <v>Deposits with credit institutions</v>
          </cell>
          <cell r="B16">
            <v>5464425.2114975071</v>
          </cell>
          <cell r="C16">
            <v>1899053.4848140148</v>
          </cell>
          <cell r="D16">
            <v>5504976.2281325459</v>
          </cell>
          <cell r="E16">
            <v>1010054.3518148434</v>
          </cell>
          <cell r="F16">
            <v>1345337.1633208578</v>
          </cell>
          <cell r="G16">
            <v>734534.95367102965</v>
          </cell>
          <cell r="H16">
            <v>5310493.0401786165</v>
          </cell>
          <cell r="I16">
            <v>1813934.3537700986</v>
          </cell>
          <cell r="J16">
            <v>4441669.2683606884</v>
          </cell>
          <cell r="K16">
            <v>238867.94443979938</v>
          </cell>
          <cell r="L16">
            <v>0</v>
          </cell>
          <cell r="M16">
            <v>12868454.924444068</v>
          </cell>
          <cell r="N16">
            <v>14656023.131116137</v>
          </cell>
          <cell r="O16">
            <v>238867.94443979938</v>
          </cell>
          <cell r="P16">
            <v>0</v>
          </cell>
          <cell r="Q16">
            <v>27763346.000000004</v>
          </cell>
        </row>
        <row r="17">
          <cell r="A17" t="str">
            <v>Dividends from ING GROUP c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Dividends re year under repor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Establishment credits</v>
          </cell>
          <cell r="B19">
            <v>83026667.111947089</v>
          </cell>
          <cell r="C19">
            <v>12214184.212162316</v>
          </cell>
          <cell r="D19">
            <v>143978432.9102328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46422001.935657725</v>
          </cell>
          <cell r="L19">
            <v>0</v>
          </cell>
          <cell r="M19">
            <v>239219284.23434228</v>
          </cell>
          <cell r="N19">
            <v>0</v>
          </cell>
          <cell r="O19">
            <v>46422001.935657725</v>
          </cell>
          <cell r="P19">
            <v>0</v>
          </cell>
          <cell r="Q19">
            <v>285641286.17000002</v>
          </cell>
        </row>
        <row r="20">
          <cell r="A20" t="str">
            <v>Herwaarderingsreserve aandelen</v>
          </cell>
          <cell r="B20">
            <v>-609085049.74194431</v>
          </cell>
          <cell r="C20">
            <v>0</v>
          </cell>
          <cell r="D20">
            <v>-398482173.82211083</v>
          </cell>
          <cell r="E20">
            <v>0</v>
          </cell>
          <cell r="F20">
            <v>-730012948.91036177</v>
          </cell>
          <cell r="G20">
            <v>0</v>
          </cell>
          <cell r="H20">
            <v>-660471696.63229823</v>
          </cell>
          <cell r="I20">
            <v>-475825859.58811158</v>
          </cell>
          <cell r="J20">
            <v>-1245009335.225173</v>
          </cell>
          <cell r="K20">
            <v>-976709.67</v>
          </cell>
          <cell r="L20">
            <v>0</v>
          </cell>
          <cell r="M20">
            <v>-1007567223.5640552</v>
          </cell>
          <cell r="N20">
            <v>-3111319840.3559446</v>
          </cell>
          <cell r="O20">
            <v>-976709.67</v>
          </cell>
          <cell r="P20">
            <v>0</v>
          </cell>
          <cell r="Q20">
            <v>-4119863773.5900002</v>
          </cell>
        </row>
        <row r="21">
          <cell r="A21" t="str">
            <v>Herwaarderingsreserve deelnemingen</v>
          </cell>
          <cell r="B21">
            <v>-29405632.557603497</v>
          </cell>
          <cell r="C21">
            <v>-15730481.738588</v>
          </cell>
          <cell r="D21">
            <v>-41190402.581801996</v>
          </cell>
          <cell r="E21">
            <v>0</v>
          </cell>
          <cell r="F21">
            <v>-20011330.214385498</v>
          </cell>
          <cell r="G21">
            <v>-6558731.1509924997</v>
          </cell>
          <cell r="H21">
            <v>-31631150.113828499</v>
          </cell>
          <cell r="I21">
            <v>-2668002.8115214999</v>
          </cell>
          <cell r="J21">
            <v>-555070.26108199998</v>
          </cell>
          <cell r="K21">
            <v>-114074793.4201965</v>
          </cell>
          <cell r="L21">
            <v>0</v>
          </cell>
          <cell r="M21">
            <v>-86326516.877993494</v>
          </cell>
          <cell r="N21">
            <v>-61424284.551810004</v>
          </cell>
          <cell r="O21">
            <v>-114074793.4201965</v>
          </cell>
          <cell r="P21">
            <v>0</v>
          </cell>
          <cell r="Q21">
            <v>-261825594.84999999</v>
          </cell>
        </row>
        <row r="22">
          <cell r="A22" t="str">
            <v>Herwaarderingsreserve vastrentend</v>
          </cell>
          <cell r="B22">
            <v>-1.9791696220636368E-2</v>
          </cell>
          <cell r="C22">
            <v>0</v>
          </cell>
          <cell r="D22">
            <v>-8.3481431007385254E-2</v>
          </cell>
          <cell r="E22">
            <v>0</v>
          </cell>
          <cell r="F22">
            <v>-37746956.499504641</v>
          </cell>
          <cell r="G22">
            <v>0</v>
          </cell>
          <cell r="H22">
            <v>0</v>
          </cell>
          <cell r="I22">
            <v>-176297993.5074912</v>
          </cell>
          <cell r="J22">
            <v>-511462873.80634093</v>
          </cell>
          <cell r="K22">
            <v>0</v>
          </cell>
          <cell r="L22">
            <v>0</v>
          </cell>
          <cell r="M22">
            <v>-0.10327312722802162</v>
          </cell>
          <cell r="N22">
            <v>-725507823.81333685</v>
          </cell>
          <cell r="O22">
            <v>0</v>
          </cell>
          <cell r="P22">
            <v>0</v>
          </cell>
          <cell r="Q22">
            <v>-725507823.91661</v>
          </cell>
        </row>
        <row r="23">
          <cell r="A23" t="str">
            <v>Int. and rents received in adv or accrued</v>
          </cell>
          <cell r="B23">
            <v>-2853930.2973758578</v>
          </cell>
          <cell r="C23">
            <v>-10272535.149705192</v>
          </cell>
          <cell r="D23">
            <v>-8404803.7362864465</v>
          </cell>
          <cell r="E23">
            <v>-12489.015998013527</v>
          </cell>
          <cell r="F23">
            <v>-16634.686366379174</v>
          </cell>
          <cell r="G23">
            <v>-4099756.6399590503</v>
          </cell>
          <cell r="H23">
            <v>-65662.637279828385</v>
          </cell>
          <cell r="I23">
            <v>-2460825.9672626616</v>
          </cell>
          <cell r="J23">
            <v>-8213326.6359798033</v>
          </cell>
          <cell r="K23">
            <v>-8649419.1437867749</v>
          </cell>
          <cell r="L23">
            <v>0</v>
          </cell>
          <cell r="M23">
            <v>-21531269.183367498</v>
          </cell>
          <cell r="N23">
            <v>-14868695.582845736</v>
          </cell>
          <cell r="O23">
            <v>-8649419.1437867749</v>
          </cell>
          <cell r="P23">
            <v>0</v>
          </cell>
          <cell r="Q23">
            <v>-45049383.910000011</v>
          </cell>
        </row>
        <row r="24">
          <cell r="A24" t="str">
            <v>Interest and rents accrued</v>
          </cell>
          <cell r="B24">
            <v>150831436.32669437</v>
          </cell>
          <cell r="C24">
            <v>12335123.057734782</v>
          </cell>
          <cell r="D24">
            <v>140834973.49639228</v>
          </cell>
          <cell r="E24">
            <v>8211.128455215432</v>
          </cell>
          <cell r="F24">
            <v>33678466.344089195</v>
          </cell>
          <cell r="G24">
            <v>4183621.3753333455</v>
          </cell>
          <cell r="H24">
            <v>43171.083254168836</v>
          </cell>
          <cell r="I24">
            <v>56161355.320534639</v>
          </cell>
          <cell r="J24">
            <v>172853096.25222135</v>
          </cell>
          <cell r="K24">
            <v>6682829.4052906903</v>
          </cell>
          <cell r="L24">
            <v>0</v>
          </cell>
          <cell r="M24">
            <v>304001532.88082147</v>
          </cell>
          <cell r="N24">
            <v>266927921.50388789</v>
          </cell>
          <cell r="O24">
            <v>6682829.4052906903</v>
          </cell>
          <cell r="P24">
            <v>0</v>
          </cell>
          <cell r="Q24">
            <v>577612283.79000008</v>
          </cell>
        </row>
        <row r="25">
          <cell r="A25" t="str">
            <v>Investments for risk of policyholders</v>
          </cell>
          <cell r="B25">
            <v>189815756.16403186</v>
          </cell>
          <cell r="C25">
            <v>3591170632.4414659</v>
          </cell>
          <cell r="D25">
            <v>179525314.91455048</v>
          </cell>
          <cell r="E25">
            <v>327361653.26480621</v>
          </cell>
          <cell r="F25">
            <v>54319199.822837189</v>
          </cell>
          <cell r="G25">
            <v>1593887478.4266624</v>
          </cell>
          <cell r="H25">
            <v>11177235395.596409</v>
          </cell>
          <cell r="I25">
            <v>94677809.740049273</v>
          </cell>
          <cell r="J25">
            <v>167374323.91918635</v>
          </cell>
          <cell r="K25">
            <v>0</v>
          </cell>
          <cell r="L25">
            <v>0</v>
          </cell>
          <cell r="M25">
            <v>3960511703.5200481</v>
          </cell>
          <cell r="N25">
            <v>13414855860.769949</v>
          </cell>
          <cell r="O25">
            <v>0</v>
          </cell>
          <cell r="P25">
            <v>0</v>
          </cell>
          <cell r="Q25">
            <v>17375367564.289997</v>
          </cell>
        </row>
        <row r="26">
          <cell r="A26" t="str">
            <v>Life insurance provision (Inv.risk for policyholders)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Life insurance provision (reinsurance)</v>
          </cell>
          <cell r="B27">
            <v>3831688.8059973498</v>
          </cell>
          <cell r="C27">
            <v>0</v>
          </cell>
          <cell r="D27">
            <v>3623958.2640026496</v>
          </cell>
          <cell r="E27">
            <v>11104871.274330365</v>
          </cell>
          <cell r="F27">
            <v>14791083.04244856</v>
          </cell>
          <cell r="G27">
            <v>8075720.1648836192</v>
          </cell>
          <cell r="H27">
            <v>58385315.34008003</v>
          </cell>
          <cell r="I27">
            <v>19942994.732295904</v>
          </cell>
          <cell r="J27">
            <v>48833183.765961535</v>
          </cell>
          <cell r="K27">
            <v>0</v>
          </cell>
          <cell r="L27">
            <v>0</v>
          </cell>
          <cell r="M27">
            <v>7455647.0699999994</v>
          </cell>
          <cell r="N27">
            <v>161133168.31999999</v>
          </cell>
          <cell r="O27">
            <v>0</v>
          </cell>
          <cell r="P27">
            <v>0</v>
          </cell>
          <cell r="Q27">
            <v>168588815.38999999</v>
          </cell>
        </row>
        <row r="28">
          <cell r="A28" t="str">
            <v>Life insurance provisions - risk pol. hldrs (reinsurance)</v>
          </cell>
          <cell r="B28">
            <v>0</v>
          </cell>
          <cell r="C28">
            <v>0</v>
          </cell>
          <cell r="D28">
            <v>0</v>
          </cell>
          <cell r="E28">
            <v>45689079.295409821</v>
          </cell>
          <cell r="F28">
            <v>60855362.416812412</v>
          </cell>
          <cell r="G28">
            <v>33226159.031110171</v>
          </cell>
          <cell r="H28">
            <v>240216319.15956461</v>
          </cell>
          <cell r="I28">
            <v>82052015.30053331</v>
          </cell>
          <cell r="J28">
            <v>200915719.79656976</v>
          </cell>
          <cell r="K28">
            <v>0</v>
          </cell>
          <cell r="L28">
            <v>0</v>
          </cell>
          <cell r="M28">
            <v>0</v>
          </cell>
          <cell r="N28">
            <v>662954655</v>
          </cell>
          <cell r="O28">
            <v>0</v>
          </cell>
          <cell r="P28">
            <v>0</v>
          </cell>
          <cell r="Q28">
            <v>662954655</v>
          </cell>
        </row>
        <row r="29">
          <cell r="A29" t="str">
            <v>Life provisions, risk for policy holders</v>
          </cell>
          <cell r="B29">
            <v>0</v>
          </cell>
          <cell r="C29">
            <v>-3636676000</v>
          </cell>
          <cell r="D29">
            <v>0</v>
          </cell>
          <cell r="E29">
            <v>-963121081.6607945</v>
          </cell>
          <cell r="F29">
            <v>-1282824613.9506488</v>
          </cell>
          <cell r="G29">
            <v>-700403990.95967472</v>
          </cell>
          <cell r="H29">
            <v>-5063735225.5540152</v>
          </cell>
          <cell r="I29">
            <v>-1729647928.0800004</v>
          </cell>
          <cell r="J29">
            <v>-4235282291.9248662</v>
          </cell>
          <cell r="K29">
            <v>0</v>
          </cell>
          <cell r="L29">
            <v>0</v>
          </cell>
          <cell r="M29">
            <v>-3636676000</v>
          </cell>
          <cell r="N29">
            <v>-13975015132.129999</v>
          </cell>
          <cell r="O29">
            <v>0</v>
          </cell>
          <cell r="P29">
            <v>0</v>
          </cell>
          <cell r="Q29">
            <v>-17611691132.129997</v>
          </cell>
        </row>
        <row r="30">
          <cell r="A30" t="str">
            <v>Liquid resources</v>
          </cell>
          <cell r="B30">
            <v>36.319551249034703</v>
          </cell>
          <cell r="C30">
            <v>127138.44817356918</v>
          </cell>
          <cell r="D30">
            <v>88901.864346410148</v>
          </cell>
          <cell r="E30">
            <v>49990.6458646459</v>
          </cell>
          <cell r="F30">
            <v>-243826.58126018569</v>
          </cell>
          <cell r="G30">
            <v>36354.357246414562</v>
          </cell>
          <cell r="H30">
            <v>-155668.48041842427</v>
          </cell>
          <cell r="I30">
            <v>-174488.05869946256</v>
          </cell>
          <cell r="J30">
            <v>-511368.56813754328</v>
          </cell>
          <cell r="K30">
            <v>102316.72</v>
          </cell>
          <cell r="L30">
            <v>0</v>
          </cell>
          <cell r="M30">
            <v>216076.63207122835</v>
          </cell>
          <cell r="N30">
            <v>-999006.68540455541</v>
          </cell>
          <cell r="O30">
            <v>102316.72</v>
          </cell>
          <cell r="P30">
            <v>0</v>
          </cell>
          <cell r="Q30">
            <v>-680613.33333332709</v>
          </cell>
        </row>
        <row r="31">
          <cell r="A31" t="str">
            <v>Minority interests, shares</v>
          </cell>
          <cell r="B31">
            <v>3618557.1917877803</v>
          </cell>
          <cell r="C31">
            <v>1319066.9545965032</v>
          </cell>
          <cell r="D31">
            <v>3422385.1197612528</v>
          </cell>
          <cell r="E31">
            <v>725588.75626978453</v>
          </cell>
          <cell r="F31">
            <v>966444.54562623845</v>
          </cell>
          <cell r="G31">
            <v>527664.97418006952</v>
          </cell>
          <cell r="H31">
            <v>3814877.9155093422</v>
          </cell>
          <cell r="I31">
            <v>1303068.8589601293</v>
          </cell>
          <cell r="J31">
            <v>3190744.4133089022</v>
          </cell>
          <cell r="K31">
            <v>0</v>
          </cell>
          <cell r="L31">
            <v>0</v>
          </cell>
          <cell r="M31">
            <v>8360009.2661455367</v>
          </cell>
          <cell r="N31">
            <v>10528389.463854466</v>
          </cell>
          <cell r="O31">
            <v>0</v>
          </cell>
          <cell r="P31">
            <v>0</v>
          </cell>
          <cell r="Q31">
            <v>18888398.730000004</v>
          </cell>
        </row>
        <row r="32">
          <cell r="A32" t="str">
            <v>Mortgages</v>
          </cell>
          <cell r="B32">
            <v>2811355651.6334562</v>
          </cell>
          <cell r="C32">
            <v>413582972.90983939</v>
          </cell>
          <cell r="D32">
            <v>4875235814.653901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571889635.4828041</v>
          </cell>
          <cell r="L32">
            <v>0</v>
          </cell>
          <cell r="M32">
            <v>8100174439.197197</v>
          </cell>
          <cell r="N32">
            <v>0</v>
          </cell>
          <cell r="O32">
            <v>1571889635.4828041</v>
          </cell>
          <cell r="P32">
            <v>0</v>
          </cell>
          <cell r="Q32">
            <v>9672064074.6800003</v>
          </cell>
        </row>
        <row r="33">
          <cell r="A33" t="str">
            <v>Nieuwe rekeningen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Non Trading derivatives - Asset</v>
          </cell>
          <cell r="B34">
            <v>53953318.899999991</v>
          </cell>
          <cell r="C34">
            <v>12448989.464061506</v>
          </cell>
          <cell r="D34">
            <v>130321326.35000001</v>
          </cell>
          <cell r="E34">
            <v>0</v>
          </cell>
          <cell r="F34">
            <v>11549.7</v>
          </cell>
          <cell r="G34">
            <v>4979956.2859384948</v>
          </cell>
          <cell r="H34">
            <v>36291846.600000001</v>
          </cell>
          <cell r="I34">
            <v>55892253.849999994</v>
          </cell>
          <cell r="J34">
            <v>180452540.31999999</v>
          </cell>
          <cell r="K34">
            <v>0</v>
          </cell>
          <cell r="L34">
            <v>0</v>
          </cell>
          <cell r="M34">
            <v>196723634.7140615</v>
          </cell>
          <cell r="N34">
            <v>277628146.75593847</v>
          </cell>
          <cell r="O34">
            <v>0</v>
          </cell>
          <cell r="P34">
            <v>0</v>
          </cell>
          <cell r="Q34">
            <v>474351781.46999997</v>
          </cell>
        </row>
        <row r="35">
          <cell r="A35" t="str">
            <v>Non Trading derivatives - Liability</v>
          </cell>
          <cell r="B35">
            <v>-235535.87999999916</v>
          </cell>
          <cell r="C35">
            <v>-3377535.2090452746</v>
          </cell>
          <cell r="D35">
            <v>-125902.73000000248</v>
          </cell>
          <cell r="E35">
            <v>0</v>
          </cell>
          <cell r="F35">
            <v>0</v>
          </cell>
          <cell r="G35">
            <v>-1351111.8909547261</v>
          </cell>
          <cell r="H35">
            <v>0</v>
          </cell>
          <cell r="I35">
            <v>-27217.429999999938</v>
          </cell>
          <cell r="J35">
            <v>-92338.939999998416</v>
          </cell>
          <cell r="K35">
            <v>0</v>
          </cell>
          <cell r="L35">
            <v>0</v>
          </cell>
          <cell r="M35">
            <v>-3738973.8190452759</v>
          </cell>
          <cell r="N35">
            <v>-1470668.2609547244</v>
          </cell>
          <cell r="O35">
            <v>0</v>
          </cell>
          <cell r="P35">
            <v>0</v>
          </cell>
          <cell r="Q35">
            <v>-5209642.08</v>
          </cell>
        </row>
        <row r="36">
          <cell r="A36" t="str">
            <v>Other debt securities available for sale</v>
          </cell>
          <cell r="B36">
            <v>0</v>
          </cell>
          <cell r="C36">
            <v>0</v>
          </cell>
          <cell r="D36">
            <v>0</v>
          </cell>
          <cell r="E36">
            <v>12333600.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2333600.5</v>
          </cell>
          <cell r="O36">
            <v>0</v>
          </cell>
          <cell r="P36">
            <v>0</v>
          </cell>
          <cell r="Q36">
            <v>12333600.5</v>
          </cell>
        </row>
        <row r="37">
          <cell r="A37" t="str">
            <v>Other deposits</v>
          </cell>
          <cell r="B37">
            <v>-91133017.678222001</v>
          </cell>
          <cell r="C37">
            <v>-60080771.07225956</v>
          </cell>
          <cell r="D37">
            <v>-128841443.93294531</v>
          </cell>
          <cell r="E37">
            <v>-3507906.8504980169</v>
          </cell>
          <cell r="F37">
            <v>-4672340.1002760306</v>
          </cell>
          <cell r="G37">
            <v>-2551031.230431438</v>
          </cell>
          <cell r="H37">
            <v>-18443279.692516491</v>
          </cell>
          <cell r="I37">
            <v>-24090228.140093729</v>
          </cell>
          <cell r="J37">
            <v>-58988257.0861843</v>
          </cell>
          <cell r="K37">
            <v>-30248512.076573126</v>
          </cell>
          <cell r="L37">
            <v>0</v>
          </cell>
          <cell r="M37">
            <v>-280055232.68342686</v>
          </cell>
          <cell r="N37">
            <v>-112253043.09999999</v>
          </cell>
          <cell r="O37">
            <v>-30248512.076573126</v>
          </cell>
          <cell r="P37">
            <v>0</v>
          </cell>
          <cell r="Q37">
            <v>-422556787.86000001</v>
          </cell>
        </row>
        <row r="38">
          <cell r="A38" t="str">
            <v>Other loans taken up</v>
          </cell>
          <cell r="B38">
            <v>-174902870.84378332</v>
          </cell>
          <cell r="C38">
            <v>-27620312.776210107</v>
          </cell>
          <cell r="D38">
            <v>-296449792.50147092</v>
          </cell>
          <cell r="E38">
            <v>-1743174.8838342796</v>
          </cell>
          <cell r="F38">
            <v>-2321813.6223818525</v>
          </cell>
          <cell r="G38">
            <v>-1267677.2098819034</v>
          </cell>
          <cell r="H38">
            <v>-9164970.2531186808</v>
          </cell>
          <cell r="I38">
            <v>-3130529.3628355544</v>
          </cell>
          <cell r="J38">
            <v>-7665534.3318834156</v>
          </cell>
          <cell r="K38">
            <v>-92931345.824599996</v>
          </cell>
          <cell r="L38">
            <v>0</v>
          </cell>
          <cell r="M38">
            <v>-498972976.12146437</v>
          </cell>
          <cell r="N38">
            <v>-25293699.663935684</v>
          </cell>
          <cell r="O38">
            <v>-92931345.824599996</v>
          </cell>
          <cell r="P38">
            <v>0</v>
          </cell>
          <cell r="Q38">
            <v>-617198021.61000001</v>
          </cell>
        </row>
        <row r="39">
          <cell r="A39" t="str">
            <v>Other prepayment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Other surplus reserves</v>
          </cell>
          <cell r="B40">
            <v>-413893316.52238905</v>
          </cell>
          <cell r="C40">
            <v>-221411365.47649488</v>
          </cell>
          <cell r="D40">
            <v>-579767576.84357798</v>
          </cell>
          <cell r="E40">
            <v>0</v>
          </cell>
          <cell r="F40">
            <v>-281665623.55806428</v>
          </cell>
          <cell r="G40">
            <v>-92316156.877266929</v>
          </cell>
          <cell r="H40">
            <v>-445218160.17335796</v>
          </cell>
          <cell r="I40">
            <v>-37552959.623926148</v>
          </cell>
          <cell r="J40">
            <v>-7812784.5341239879</v>
          </cell>
          <cell r="K40">
            <v>-1605637780.034189</v>
          </cell>
          <cell r="L40">
            <v>0</v>
          </cell>
          <cell r="M40">
            <v>-1215072258.8424621</v>
          </cell>
          <cell r="N40">
            <v>-864565684.76673937</v>
          </cell>
          <cell r="O40">
            <v>-1605637780.034189</v>
          </cell>
          <cell r="P40">
            <v>0</v>
          </cell>
          <cell r="Q40">
            <v>-3685275723.6433907</v>
          </cell>
        </row>
        <row r="41">
          <cell r="A41" t="str">
            <v>Parcom</v>
          </cell>
          <cell r="B41">
            <v>75292897.671959519</v>
          </cell>
          <cell r="C41">
            <v>0</v>
          </cell>
          <cell r="D41">
            <v>75292897.671959519</v>
          </cell>
          <cell r="E41">
            <v>0</v>
          </cell>
          <cell r="F41">
            <v>0</v>
          </cell>
          <cell r="G41">
            <v>171685650.06166163</v>
          </cell>
          <cell r="H41">
            <v>132633726.14354539</v>
          </cell>
          <cell r="I41">
            <v>132379430.56446378</v>
          </cell>
          <cell r="J41">
            <v>165644374.87831095</v>
          </cell>
          <cell r="K41">
            <v>0</v>
          </cell>
          <cell r="L41">
            <v>0</v>
          </cell>
          <cell r="M41">
            <v>150585795.34391904</v>
          </cell>
          <cell r="N41">
            <v>602343181.64798176</v>
          </cell>
          <cell r="O41">
            <v>0</v>
          </cell>
          <cell r="P41">
            <v>0</v>
          </cell>
          <cell r="Q41">
            <v>752928976.9919008</v>
          </cell>
        </row>
        <row r="42">
          <cell r="A42" t="str">
            <v>Participation in investment pool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-1850322.4943124652</v>
          </cell>
          <cell r="J42">
            <v>-4530770.6656874418</v>
          </cell>
          <cell r="K42">
            <v>0</v>
          </cell>
          <cell r="L42">
            <v>0</v>
          </cell>
          <cell r="M42">
            <v>0</v>
          </cell>
          <cell r="N42">
            <v>-6381093.159999907</v>
          </cell>
          <cell r="O42">
            <v>0</v>
          </cell>
          <cell r="P42">
            <v>0</v>
          </cell>
          <cell r="Q42">
            <v>-6381093.159999907</v>
          </cell>
        </row>
        <row r="43">
          <cell r="A43" t="str">
            <v>Policy loans</v>
          </cell>
          <cell r="B43">
            <v>8009457.1250777291</v>
          </cell>
          <cell r="C43">
            <v>1178283.8956212695</v>
          </cell>
          <cell r="D43">
            <v>13889381.875048826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4478260.3842521785</v>
          </cell>
          <cell r="L43">
            <v>0</v>
          </cell>
          <cell r="M43">
            <v>23077122.895747826</v>
          </cell>
          <cell r="N43">
            <v>0</v>
          </cell>
          <cell r="O43">
            <v>4478260.3842521785</v>
          </cell>
          <cell r="P43">
            <v>0</v>
          </cell>
          <cell r="Q43">
            <v>27555383.280000005</v>
          </cell>
        </row>
        <row r="44">
          <cell r="A44" t="str">
            <v>Private loans</v>
          </cell>
          <cell r="B44">
            <v>319260028.49400514</v>
          </cell>
          <cell r="C44">
            <v>3589068.7397026457</v>
          </cell>
          <cell r="D44">
            <v>467962703.11216456</v>
          </cell>
          <cell r="E44">
            <v>1752778.513642207</v>
          </cell>
          <cell r="F44">
            <v>91236149.344624832</v>
          </cell>
          <cell r="G44">
            <v>1274661.1922422238</v>
          </cell>
          <cell r="H44">
            <v>274998608.14678025</v>
          </cell>
          <cell r="I44">
            <v>620837123.64093781</v>
          </cell>
          <cell r="J44">
            <v>1725129319.0587134</v>
          </cell>
          <cell r="K44">
            <v>1530323.4371871625</v>
          </cell>
          <cell r="L44">
            <v>0</v>
          </cell>
          <cell r="M44">
            <v>790811800.3458724</v>
          </cell>
          <cell r="N44">
            <v>2715228639.8969407</v>
          </cell>
          <cell r="O44">
            <v>1530323.4371871625</v>
          </cell>
          <cell r="P44">
            <v>0</v>
          </cell>
          <cell r="Q44">
            <v>3507570763.6800003</v>
          </cell>
        </row>
        <row r="45">
          <cell r="A45" t="str">
            <v>Provision for amort. fixed intrest securities</v>
          </cell>
          <cell r="B45">
            <v>-44976854.532628804</v>
          </cell>
          <cell r="C45">
            <v>-6616616.1506211599</v>
          </cell>
          <cell r="D45">
            <v>-77995387.00148040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-25147530.315269638</v>
          </cell>
          <cell r="L45">
            <v>0</v>
          </cell>
          <cell r="M45">
            <v>-129588857.68473037</v>
          </cell>
          <cell r="N45">
            <v>0</v>
          </cell>
          <cell r="O45">
            <v>-25147530.315269638</v>
          </cell>
          <cell r="P45">
            <v>0</v>
          </cell>
          <cell r="Q45">
            <v>-154736388</v>
          </cell>
        </row>
        <row r="46">
          <cell r="A46" t="str">
            <v>Provisions for other risks and charge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Rekening courant</v>
          </cell>
          <cell r="B47">
            <v>10321127.253454445</v>
          </cell>
          <cell r="C47">
            <v>1549172035.3539715</v>
          </cell>
          <cell r="D47">
            <v>-1023820610.0116839</v>
          </cell>
          <cell r="E47">
            <v>2598.341178444377</v>
          </cell>
          <cell r="F47">
            <v>13549883.629211236</v>
          </cell>
          <cell r="G47">
            <v>1663213677.1028466</v>
          </cell>
          <cell r="H47">
            <v>12452645.7082488</v>
          </cell>
          <cell r="I47">
            <v>-201283033.37181216</v>
          </cell>
          <cell r="J47">
            <v>-1935807634.9920816</v>
          </cell>
          <cell r="K47">
            <v>-1642774805.6800001</v>
          </cell>
          <cell r="L47">
            <v>0</v>
          </cell>
          <cell r="M47">
            <v>535672552.59574199</v>
          </cell>
          <cell r="N47">
            <v>-447871863.58240867</v>
          </cell>
          <cell r="O47">
            <v>-1642774805.6800001</v>
          </cell>
          <cell r="P47">
            <v>0</v>
          </cell>
          <cell r="Q47">
            <v>-1554974116.6666667</v>
          </cell>
        </row>
        <row r="48">
          <cell r="A48" t="str">
            <v>Reorganisations and company relocations</v>
          </cell>
          <cell r="B48">
            <v>-1274719.2551112212</v>
          </cell>
          <cell r="C48">
            <v>-464671.40263004968</v>
          </cell>
          <cell r="D48">
            <v>-1205613.1710358348</v>
          </cell>
          <cell r="E48">
            <v>-255605.17904992163</v>
          </cell>
          <cell r="F48">
            <v>-340452.12111137802</v>
          </cell>
          <cell r="G48">
            <v>-185882.01517488903</v>
          </cell>
          <cell r="H48">
            <v>-1343877.7051346696</v>
          </cell>
          <cell r="I48">
            <v>-459035.70876867371</v>
          </cell>
          <cell r="J48">
            <v>-1124012.4519833627</v>
          </cell>
          <cell r="K48">
            <v>0</v>
          </cell>
          <cell r="L48">
            <v>0</v>
          </cell>
          <cell r="M48">
            <v>-2945003.8287771055</v>
          </cell>
          <cell r="N48">
            <v>-3708865.1812228942</v>
          </cell>
          <cell r="O48">
            <v>0</v>
          </cell>
          <cell r="P48">
            <v>0</v>
          </cell>
          <cell r="Q48">
            <v>-6653869.0099999998</v>
          </cell>
        </row>
        <row r="49">
          <cell r="A49" t="str">
            <v>Resultaat lopend boekjaar</v>
          </cell>
          <cell r="B49">
            <v>-25634140.863999814</v>
          </cell>
          <cell r="C49">
            <v>-6794554.893395992</v>
          </cell>
          <cell r="D49">
            <v>-33238310.032832593</v>
          </cell>
          <cell r="E49">
            <v>0</v>
          </cell>
          <cell r="F49">
            <v>8698654.9440008514</v>
          </cell>
          <cell r="G49">
            <v>-13071028.613399619</v>
          </cell>
          <cell r="H49">
            <v>-37661415.060164407</v>
          </cell>
          <cell r="I49">
            <v>-24884241.2944353</v>
          </cell>
          <cell r="J49">
            <v>-34551993.528228849</v>
          </cell>
          <cell r="K49">
            <v>-48105981.467544325</v>
          </cell>
          <cell r="L49">
            <v>0</v>
          </cell>
          <cell r="M49">
            <v>-65667005.790228397</v>
          </cell>
          <cell r="N49">
            <v>-101470023.55222732</v>
          </cell>
          <cell r="O49">
            <v>-48105981.467544325</v>
          </cell>
          <cell r="P49">
            <v>0</v>
          </cell>
          <cell r="Q49">
            <v>-215243010.81000003</v>
          </cell>
        </row>
        <row r="50">
          <cell r="A50" t="str">
            <v>Securities for trading</v>
          </cell>
          <cell r="B50">
            <v>14142.294596904903</v>
          </cell>
          <cell r="C50">
            <v>0</v>
          </cell>
          <cell r="D50">
            <v>11009.571969495619</v>
          </cell>
          <cell r="E50">
            <v>0</v>
          </cell>
          <cell r="F50">
            <v>6429.3199681000397</v>
          </cell>
          <cell r="G50">
            <v>0</v>
          </cell>
          <cell r="H50">
            <v>25418.454076701393</v>
          </cell>
          <cell r="I50">
            <v>13272.914397596809</v>
          </cell>
          <cell r="J50">
            <v>24730.314991201249</v>
          </cell>
          <cell r="K50">
            <v>0</v>
          </cell>
          <cell r="L50">
            <v>0</v>
          </cell>
          <cell r="M50">
            <v>25151.866566400524</v>
          </cell>
          <cell r="N50">
            <v>69851.003433599486</v>
          </cell>
          <cell r="O50">
            <v>0</v>
          </cell>
          <cell r="P50">
            <v>0</v>
          </cell>
          <cell r="Q50">
            <v>95002.87000000001</v>
          </cell>
        </row>
        <row r="51">
          <cell r="A51" t="str">
            <v>Shadow accounting provision</v>
          </cell>
          <cell r="B51">
            <v>-317021145.49383301</v>
          </cell>
          <cell r="C51">
            <v>0</v>
          </cell>
          <cell r="D51">
            <v>-299834545.5061669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-616855691</v>
          </cell>
          <cell r="N51">
            <v>0</v>
          </cell>
          <cell r="O51">
            <v>0</v>
          </cell>
          <cell r="P51">
            <v>0</v>
          </cell>
          <cell r="Q51">
            <v>-616855691</v>
          </cell>
        </row>
        <row r="52">
          <cell r="A52" t="str">
            <v>Share capital</v>
          </cell>
          <cell r="B52">
            <v>-2548203.2836347995</v>
          </cell>
          <cell r="C52">
            <v>-1363156.0260063999</v>
          </cell>
          <cell r="D52">
            <v>-3569435.8523855996</v>
          </cell>
          <cell r="E52">
            <v>0</v>
          </cell>
          <cell r="F52">
            <v>-1734121.4225643999</v>
          </cell>
          <cell r="G52">
            <v>-568359.82775400009</v>
          </cell>
          <cell r="H52">
            <v>-2741059.9118148005</v>
          </cell>
          <cell r="I52">
            <v>-231201.06366520002</v>
          </cell>
          <cell r="J52">
            <v>-48100.711969600008</v>
          </cell>
          <cell r="K52">
            <v>-9885376.9802052025</v>
          </cell>
          <cell r="L52">
            <v>0</v>
          </cell>
          <cell r="M52">
            <v>-7480795.1620267984</v>
          </cell>
          <cell r="N52">
            <v>-5322842.9377680002</v>
          </cell>
          <cell r="O52">
            <v>-9885376.9802052025</v>
          </cell>
          <cell r="P52">
            <v>0</v>
          </cell>
          <cell r="Q52">
            <v>-22689015.079999998</v>
          </cell>
        </row>
        <row r="53">
          <cell r="A53" t="str">
            <v>Shares</v>
          </cell>
          <cell r="B53">
            <v>1486567239.9093316</v>
          </cell>
          <cell r="C53">
            <v>4977234.4487532191</v>
          </cell>
          <cell r="D53">
            <v>1019431832.2624192</v>
          </cell>
          <cell r="E53">
            <v>0</v>
          </cell>
          <cell r="F53">
            <v>1398638436.7241902</v>
          </cell>
          <cell r="G53">
            <v>1991037.9112467815</v>
          </cell>
          <cell r="H53">
            <v>1257155389.1206985</v>
          </cell>
          <cell r="I53">
            <v>1085144460.472789</v>
          </cell>
          <cell r="J53">
            <v>2878808772.0005693</v>
          </cell>
          <cell r="K53">
            <v>-1496688.23</v>
          </cell>
          <cell r="L53">
            <v>-0.04</v>
          </cell>
          <cell r="M53">
            <v>2510976306.6205039</v>
          </cell>
          <cell r="N53">
            <v>6621738096.2294941</v>
          </cell>
          <cell r="O53">
            <v>-1496688.23</v>
          </cell>
          <cell r="P53">
            <v>-0.04</v>
          </cell>
          <cell r="Q53">
            <v>9131217714.579998</v>
          </cell>
        </row>
        <row r="54">
          <cell r="A54" t="str">
            <v>Taxes payable</v>
          </cell>
          <cell r="B54">
            <v>1074172.1046475833</v>
          </cell>
          <cell r="C54">
            <v>518113.50230670383</v>
          </cell>
          <cell r="D54">
            <v>1279789.3406245357</v>
          </cell>
          <cell r="E54">
            <v>16528.205329153599</v>
          </cell>
          <cell r="F54">
            <v>-489368.18800083332</v>
          </cell>
          <cell r="G54">
            <v>-112391.79623824448</v>
          </cell>
          <cell r="H54">
            <v>-3820312.9855171312</v>
          </cell>
          <cell r="I54">
            <v>215445.58209766273</v>
          </cell>
          <cell r="J54">
            <v>959659.73475057015</v>
          </cell>
          <cell r="K54">
            <v>0</v>
          </cell>
          <cell r="L54">
            <v>0</v>
          </cell>
          <cell r="M54">
            <v>2872074.9475788232</v>
          </cell>
          <cell r="N54">
            <v>-3230439.4475788227</v>
          </cell>
          <cell r="O54">
            <v>0</v>
          </cell>
          <cell r="P54">
            <v>0</v>
          </cell>
          <cell r="Q54">
            <v>-358364.49999999953</v>
          </cell>
        </row>
        <row r="55">
          <cell r="A55" t="str">
            <v>Technical provision of Investment Contracts</v>
          </cell>
          <cell r="B55">
            <v>0</v>
          </cell>
          <cell r="C55">
            <v>0</v>
          </cell>
          <cell r="D55">
            <v>-501287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77903456.61928588</v>
          </cell>
          <cell r="J55">
            <v>-925348905.92071414</v>
          </cell>
          <cell r="K55">
            <v>0</v>
          </cell>
          <cell r="L55">
            <v>0</v>
          </cell>
          <cell r="M55">
            <v>-5012872</v>
          </cell>
          <cell r="N55">
            <v>-1303252362.54</v>
          </cell>
          <cell r="O55">
            <v>0</v>
          </cell>
          <cell r="P55">
            <v>0</v>
          </cell>
          <cell r="Q55">
            <v>-1308265234.54</v>
          </cell>
        </row>
        <row r="56">
          <cell r="A56" t="str">
            <v>Technical provisions of Life insurance</v>
          </cell>
          <cell r="B56">
            <v>-9962385901.8713341</v>
          </cell>
          <cell r="C56">
            <v>0</v>
          </cell>
          <cell r="D56">
            <v>-9422297192.1686668</v>
          </cell>
          <cell r="E56">
            <v>-1090787862.6785965</v>
          </cell>
          <cell r="F56">
            <v>-1452869785.0012853</v>
          </cell>
          <cell r="G56">
            <v>-793246235.45052457</v>
          </cell>
          <cell r="H56">
            <v>-5734960047.1082973</v>
          </cell>
          <cell r="I56">
            <v>-1958921886.9588854</v>
          </cell>
          <cell r="J56">
            <v>-4796691306.0224104</v>
          </cell>
          <cell r="K56">
            <v>0</v>
          </cell>
          <cell r="L56">
            <v>0</v>
          </cell>
          <cell r="M56">
            <v>-19384683094.040001</v>
          </cell>
          <cell r="N56">
            <v>-15827477123.220001</v>
          </cell>
          <cell r="O56">
            <v>0</v>
          </cell>
          <cell r="P56">
            <v>0</v>
          </cell>
          <cell r="Q56">
            <v>-35212160217.260002</v>
          </cell>
        </row>
        <row r="57">
          <cell r="A57" t="str">
            <v>Vastgoed</v>
          </cell>
          <cell r="B57">
            <v>438412287.81758672</v>
          </cell>
          <cell r="C57">
            <v>-29984.125606317604</v>
          </cell>
          <cell r="D57">
            <v>341102853.49134386</v>
          </cell>
          <cell r="E57">
            <v>0</v>
          </cell>
          <cell r="F57">
            <v>199402103.67916352</v>
          </cell>
          <cell r="G57">
            <v>0</v>
          </cell>
          <cell r="H57">
            <v>788340483.95701218</v>
          </cell>
          <cell r="I57">
            <v>411652720.03352863</v>
          </cell>
          <cell r="J57">
            <v>766998198.62148643</v>
          </cell>
          <cell r="K57">
            <v>-113959.56641537041</v>
          </cell>
          <cell r="L57">
            <v>0</v>
          </cell>
          <cell r="M57">
            <v>779485157.18332434</v>
          </cell>
          <cell r="N57">
            <v>2166393506.2911906</v>
          </cell>
          <cell r="O57">
            <v>-113959.56641537041</v>
          </cell>
          <cell r="P57">
            <v>0</v>
          </cell>
          <cell r="Q57">
            <v>2945764703.9080997</v>
          </cell>
        </row>
        <row r="58">
          <cell r="A58" t="str">
            <v>Winstdeling verzekerden</v>
          </cell>
          <cell r="B58">
            <v>-408489988.46999997</v>
          </cell>
          <cell r="C58">
            <v>0</v>
          </cell>
          <cell r="D58">
            <v>0</v>
          </cell>
          <cell r="E58">
            <v>-6687499.1094059423</v>
          </cell>
          <cell r="F58">
            <v>-8537435.3062807713</v>
          </cell>
          <cell r="G58">
            <v>-4661318.2316979822</v>
          </cell>
          <cell r="H58">
            <v>-33700095.419252388</v>
          </cell>
          <cell r="I58">
            <v>-11511127.186084433</v>
          </cell>
          <cell r="J58">
            <v>-28186587.767278481</v>
          </cell>
          <cell r="K58">
            <v>0</v>
          </cell>
          <cell r="L58">
            <v>0</v>
          </cell>
          <cell r="M58">
            <v>-408489988.46999997</v>
          </cell>
          <cell r="N58">
            <v>-93284063.019999996</v>
          </cell>
          <cell r="O58">
            <v>0</v>
          </cell>
          <cell r="P58">
            <v>0</v>
          </cell>
          <cell r="Q58">
            <v>-501774051.48999995</v>
          </cell>
        </row>
        <row r="59">
          <cell r="A59" t="str">
            <v>(leeg)</v>
          </cell>
          <cell r="B59">
            <v>0</v>
          </cell>
          <cell r="C59">
            <v>5534.36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.23</v>
          </cell>
          <cell r="M59">
            <v>5534.36</v>
          </cell>
          <cell r="N59">
            <v>0</v>
          </cell>
          <cell r="O59">
            <v>0</v>
          </cell>
          <cell r="P59">
            <v>0.23</v>
          </cell>
          <cell r="Q59">
            <v>5534.5899999999992</v>
          </cell>
        </row>
        <row r="60">
          <cell r="A60" t="str">
            <v>Current Account</v>
          </cell>
          <cell r="B60">
            <v>-67538412.420721889</v>
          </cell>
          <cell r="C60">
            <v>1636920489.3021386</v>
          </cell>
          <cell r="D60">
            <v>-277544458.56272376</v>
          </cell>
          <cell r="E60">
            <v>-1467211122.7679927</v>
          </cell>
          <cell r="F60">
            <v>-236527402.89858076</v>
          </cell>
          <cell r="G60">
            <v>1927811594.6873705</v>
          </cell>
          <cell r="H60">
            <v>661664027.27672768</v>
          </cell>
          <cell r="I60">
            <v>-54660955.627068862</v>
          </cell>
          <cell r="J60">
            <v>-188112114.78567702</v>
          </cell>
          <cell r="K60">
            <v>-1934801712.0734711</v>
          </cell>
          <cell r="L60">
            <v>0.19</v>
          </cell>
          <cell r="M60">
            <v>1291837618.3186932</v>
          </cell>
          <cell r="N60">
            <v>642964025.88477874</v>
          </cell>
          <cell r="O60">
            <v>-1934801712.0734711</v>
          </cell>
          <cell r="P60">
            <v>0.19</v>
          </cell>
          <cell r="Q60">
            <v>-67.679999170303347</v>
          </cell>
        </row>
      </sheetData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Dates Sheet"/>
      <sheetName val="ING Direct"/>
      <sheetName val="Overview by Business Unit"/>
      <sheetName val="Risk Rating Overview"/>
      <sheetName val="Risk Rating Migration Org"/>
      <sheetName val="Risk Rating Migration OS"/>
      <sheetName val="Product Type Overview"/>
      <sheetName val="Industry Distribution"/>
      <sheetName val="Top 25 ECAP economic tree"/>
      <sheetName val="Country Exposures"/>
      <sheetName val="RetailOverview by Business Unit"/>
      <sheetName val="RetailRisk Rating Overview"/>
      <sheetName val="RetailRisk Product Type"/>
      <sheetName val="RetailLoan to Value"/>
      <sheetName val="RetailDebt-to-Income"/>
      <sheetName val="RetailArrears Development"/>
    </sheetNames>
    <sheetDataSet>
      <sheetData sheetId="0" refreshError="1">
        <row r="6">
          <cell r="C6">
            <v>39538</v>
          </cell>
        </row>
        <row r="8">
          <cell r="C8">
            <v>388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Move"/>
      <sheetName val="EVSum"/>
      <sheetName val="EVGroup"/>
      <sheetName val="RoEV"/>
      <sheetName val="VNBSum"/>
      <sheetName val="VNBbyBL"/>
      <sheetName val="VNB_nomalized"/>
      <sheetName val="VNBIRRbyBL"/>
      <sheetName val="VNBprod"/>
      <sheetName val="NBstat"/>
      <sheetName val="NBQuart"/>
      <sheetName val="SensEc"/>
      <sheetName val="SensN-Ec"/>
      <sheetName val="SensN-Ec Split"/>
      <sheetName val="App1i"/>
      <sheetName val="App1ii"/>
      <sheetName val="App1iii"/>
      <sheetName val="App2"/>
      <sheetName val="App2 split"/>
      <sheetName val="App3"/>
      <sheetName val="App4i"/>
      <sheetName val="App4ii"/>
      <sheetName val="App4iii"/>
      <sheetName val="App5"/>
      <sheetName val="App6"/>
      <sheetName val="Pancake"/>
      <sheetName val="Home"/>
      <sheetName val="Download Data"/>
      <sheetName val="CIRM Input"/>
      <sheetName val="ING Group"/>
      <sheetName val="InsEur"/>
      <sheetName val="NL"/>
      <sheetName val="NN-DI"/>
      <sheetName val="RVS"/>
      <sheetName val="PBV"/>
      <sheetName val="Bel&amp;Lux"/>
      <sheetName val="Bel"/>
      <sheetName val="EB Bel"/>
      <sheetName val="Lux"/>
      <sheetName val="C-E&amp;Spain"/>
      <sheetName val="InsAmer"/>
      <sheetName val="USFS"/>
      <sheetName val="LatAm"/>
      <sheetName val="InsA-P"/>
      <sheetName val="Aus&amp;NZ"/>
      <sheetName val="Aus"/>
      <sheetName val="NZ"/>
      <sheetName val="Kor"/>
      <sheetName val="Kor-ING"/>
      <sheetName val="Kor-KB"/>
      <sheetName val="Taiwan"/>
      <sheetName val="Jap"/>
      <sheetName val="Rest of A-P"/>
      <sheetName val="Sum_Dummy"/>
      <sheetName val="Dummy1"/>
      <sheetName val="Dummy2"/>
      <sheetName val="Dummy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F1">
            <v>200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ekjaar"/>
      <sheetName val="W&amp;V"/>
      <sheetName val="analyse"/>
      <sheetName val="Intrest"/>
      <sheetName val="Sterfte"/>
      <sheetName val="Kosten"/>
      <sheetName val="Arbeidsongeschiktheid"/>
      <sheetName val="Diversen"/>
      <sheetName val="Coll W&amp;V"/>
      <sheetName val="Coll Analyse"/>
      <sheetName val="Coll intrest"/>
      <sheetName val="Coll Sterfte"/>
      <sheetName val="Coll Kosten &amp; Mutaties"/>
      <sheetName val="Coll Arbeidsongeschk."/>
      <sheetName val="IB W&amp;V"/>
      <sheetName val="IB Analyse"/>
      <sheetName val="IB Intrest"/>
      <sheetName val="IB Sterfte"/>
      <sheetName val="IB Kosten"/>
      <sheetName val="IB Mutaties"/>
      <sheetName val="IB Arbeidsongeschk."/>
    </sheetNames>
    <sheetDataSet>
      <sheetData sheetId="0" refreshError="1">
        <row r="1">
          <cell r="B1">
            <v>2009</v>
          </cell>
        </row>
        <row r="2">
          <cell r="B2" t="str">
            <v>Q1YTD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s"/>
      <sheetName val="AUM Acquisitions &amp; Takeovers"/>
      <sheetName val="AUM Dispositions"/>
    </sheetNames>
    <sheetDataSet>
      <sheetData sheetId="0" refreshError="1">
        <row r="542">
          <cell r="B542" t="str">
            <v>International</v>
          </cell>
        </row>
        <row r="543">
          <cell r="B543" t="str">
            <v>AK - Alaska</v>
          </cell>
        </row>
        <row r="544">
          <cell r="B544" t="str">
            <v>AL - Alabama</v>
          </cell>
        </row>
        <row r="545">
          <cell r="B545" t="str">
            <v>AR - Arkansas</v>
          </cell>
        </row>
        <row r="546">
          <cell r="B546" t="str">
            <v>AZ - Arizona</v>
          </cell>
        </row>
        <row r="547">
          <cell r="B547" t="str">
            <v>CA - California</v>
          </cell>
        </row>
        <row r="548">
          <cell r="B548" t="str">
            <v>CO - Colorado</v>
          </cell>
        </row>
        <row r="549">
          <cell r="B549" t="str">
            <v>CT - Connecticut</v>
          </cell>
        </row>
        <row r="550">
          <cell r="B550" t="str">
            <v>DC - Washington</v>
          </cell>
        </row>
        <row r="551">
          <cell r="B551" t="str">
            <v>DE - Delaware</v>
          </cell>
        </row>
        <row r="552">
          <cell r="B552" t="str">
            <v>FL - Florida</v>
          </cell>
        </row>
        <row r="553">
          <cell r="B553" t="str">
            <v>GA - Georgia</v>
          </cell>
        </row>
        <row r="554">
          <cell r="B554" t="str">
            <v>HI - Hawaii</v>
          </cell>
        </row>
        <row r="555">
          <cell r="B555" t="str">
            <v>IA - Iowa</v>
          </cell>
        </row>
        <row r="556">
          <cell r="B556" t="str">
            <v>ID - Idaho</v>
          </cell>
        </row>
        <row r="557">
          <cell r="B557" t="str">
            <v>IL - Illinois</v>
          </cell>
        </row>
        <row r="558">
          <cell r="B558" t="str">
            <v>IN - Indiana</v>
          </cell>
        </row>
        <row r="559">
          <cell r="B559" t="str">
            <v>KS - Kansas</v>
          </cell>
        </row>
        <row r="560">
          <cell r="B560" t="str">
            <v>KY - Kentucky</v>
          </cell>
        </row>
        <row r="561">
          <cell r="B561" t="str">
            <v>LA - Louisiana</v>
          </cell>
        </row>
        <row r="562">
          <cell r="B562" t="str">
            <v>MA - Massachusetts</v>
          </cell>
        </row>
        <row r="563">
          <cell r="B563" t="str">
            <v>MD - Maryland</v>
          </cell>
        </row>
        <row r="564">
          <cell r="B564" t="str">
            <v>ME - Maine</v>
          </cell>
        </row>
        <row r="565">
          <cell r="B565" t="str">
            <v>MI - Michigan</v>
          </cell>
        </row>
        <row r="566">
          <cell r="B566" t="str">
            <v>MN - Minnesota</v>
          </cell>
        </row>
        <row r="567">
          <cell r="B567" t="str">
            <v>MO - Missouri</v>
          </cell>
        </row>
        <row r="568">
          <cell r="B568" t="str">
            <v>MS - Mississippi</v>
          </cell>
        </row>
        <row r="569">
          <cell r="B569" t="str">
            <v>MT - Montana</v>
          </cell>
        </row>
        <row r="570">
          <cell r="B570" t="str">
            <v>NC - North Carolina</v>
          </cell>
        </row>
        <row r="571">
          <cell r="B571" t="str">
            <v>ND - North Dakota</v>
          </cell>
        </row>
        <row r="572">
          <cell r="B572" t="str">
            <v>NE - Nebraska</v>
          </cell>
        </row>
        <row r="573">
          <cell r="B573" t="str">
            <v>NH - New Hampshire</v>
          </cell>
        </row>
        <row r="574">
          <cell r="B574" t="str">
            <v>NJ- New Jersey</v>
          </cell>
        </row>
        <row r="575">
          <cell r="B575" t="str">
            <v>NM - New Mexico</v>
          </cell>
        </row>
        <row r="576">
          <cell r="B576" t="str">
            <v>NV - Nevada</v>
          </cell>
        </row>
        <row r="577">
          <cell r="B577" t="str">
            <v>NY - New York</v>
          </cell>
        </row>
        <row r="578">
          <cell r="B578" t="str">
            <v>OH - Ohio</v>
          </cell>
        </row>
        <row r="579">
          <cell r="B579" t="str">
            <v>OK - Oklahoma</v>
          </cell>
        </row>
        <row r="580">
          <cell r="B580" t="str">
            <v>OR - Oregon</v>
          </cell>
        </row>
        <row r="581">
          <cell r="B581" t="str">
            <v>PA - Pennsylvania</v>
          </cell>
        </row>
        <row r="582">
          <cell r="B582" t="str">
            <v>RI - Rhode Island</v>
          </cell>
        </row>
        <row r="583">
          <cell r="B583" t="str">
            <v>SC - South Carolina</v>
          </cell>
        </row>
        <row r="584">
          <cell r="B584" t="str">
            <v>SD - South Dakota</v>
          </cell>
        </row>
        <row r="585">
          <cell r="B585" t="str">
            <v>TN - Tennessee</v>
          </cell>
        </row>
        <row r="586">
          <cell r="B586" t="str">
            <v>TX - Texas</v>
          </cell>
        </row>
        <row r="587">
          <cell r="B587" t="str">
            <v>UT - Utah</v>
          </cell>
        </row>
        <row r="588">
          <cell r="B588" t="str">
            <v>VA - Virginia</v>
          </cell>
        </row>
        <row r="589">
          <cell r="B589" t="str">
            <v>VT - Vermont</v>
          </cell>
        </row>
        <row r="590">
          <cell r="B590" t="str">
            <v>WA - Washington</v>
          </cell>
        </row>
        <row r="591">
          <cell r="B591" t="str">
            <v>WI - Wisconsin</v>
          </cell>
        </row>
        <row r="592">
          <cell r="B592" t="str">
            <v>WV - West Virginia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ct1"/>
      <sheetName val="graphct1prof"/>
      <sheetName val="graphafrec"/>
      <sheetName val="graphafrecprof"/>
      <sheetName val="graphlvg"/>
      <sheetName val="graphlvgprof"/>
    </sheetNames>
    <sheetDataSet>
      <sheetData sheetId="0" refreshError="1">
        <row r="2">
          <cell r="N2">
            <v>0.75</v>
          </cell>
        </row>
        <row r="3">
          <cell r="L3">
            <v>1</v>
          </cell>
        </row>
        <row r="4">
          <cell r="L4">
            <v>1</v>
          </cell>
        </row>
        <row r="5">
          <cell r="L5">
            <v>7.2499999999999995E-2</v>
          </cell>
        </row>
        <row r="6">
          <cell r="L6">
            <v>1.2</v>
          </cell>
        </row>
        <row r="7">
          <cell r="L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xecutive Summary EaR"/>
      <sheetName val="Executive Summary CaR"/>
      <sheetName val="Current risk profile ex-Budget"/>
      <sheetName val="Current risk profile"/>
      <sheetName val="Current risk profile 06Q4vs06Q3"/>
      <sheetName val="Current risk profile 06Q3"/>
      <sheetName val="Current risk profile 06Q3vs06Q2"/>
      <sheetName val="Current risk profile 06Q2"/>
      <sheetName val="Current risk profile 06Q2vsQ1"/>
      <sheetName val="Current risk profile 06Q1"/>
      <sheetName val="Current risk profile chg Q4vsQ1"/>
      <sheetName val="Current risk profile chg Q4vsQ2"/>
      <sheetName val="Current risk profile Q1"/>
      <sheetName val="Current risk profile Q2"/>
      <sheetName val=" Evolution of core metrics"/>
      <sheetName val="3. Single factor stresses"/>
      <sheetName val="4. Scenario overview"/>
      <sheetName val="4a. Global demand slump"/>
      <sheetName val="4b. Global real estate crisis"/>
      <sheetName val="4c. US crisis"/>
      <sheetName val="4d. Emerging market crisis"/>
      <sheetName val="4e. Yield curve flattening"/>
      <sheetName val="5. Key trends"/>
      <sheetName val="6. Concentrations"/>
      <sheetName val="8. Action tracking"/>
      <sheetName val="INPUTS"/>
      <sheetName val="EaR and CaR input"/>
      <sheetName val="Undiv input"/>
      <sheetName val="Economic capital input"/>
      <sheetName val="Scenario data input"/>
      <sheetName val="Concentration inputs"/>
      <sheetName val="Other inputs"/>
      <sheetName val="CHART DATA"/>
      <sheetName val="Wholesale risk profile"/>
      <sheetName val="Retail risk profile"/>
      <sheetName val="ING Direct risk profile"/>
      <sheetName val="Ins Americas risk profile"/>
      <sheetName val="Ins Asia Pac risk profile"/>
      <sheetName val="Ins Europe risk profile"/>
      <sheetName val="4. Limit breaches"/>
      <sheetName val="Appendix"/>
      <sheetName val="Real Estate"/>
      <sheetName val="1. Current risk (sep div)"/>
      <sheetName val="Diversification benefits"/>
      <sheetName val="1a. Wholesale (sep div)"/>
      <sheetName val="1b. Retail (sep div)"/>
      <sheetName val="1c. ING Direct (sep div)"/>
      <sheetName val="1d. Ins Americas (sep div)"/>
      <sheetName val="1e. Ins Asia Pac (sep div)"/>
      <sheetName val="1f. Ins Europe (sep di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14">
          <cell r="B14" t="str">
            <v>Business Unit</v>
          </cell>
          <cell r="D14" t="str">
            <v>No change</v>
          </cell>
          <cell r="E14" t="str">
            <v>Developed down 30%</v>
          </cell>
          <cell r="F14" t="str">
            <v>US up 60%</v>
          </cell>
          <cell r="G14" t="str">
            <v>Emerging down 30%</v>
          </cell>
          <cell r="H14" t="str">
            <v>Emerging up 60%</v>
          </cell>
          <cell r="I14" t="str">
            <v>Euro flattening</v>
          </cell>
          <cell r="J14" t="str">
            <v>US flattening</v>
          </cell>
          <cell r="K14" t="str">
            <v>Up 1%</v>
          </cell>
          <cell r="L14" t="str">
            <v>Down 1%</v>
          </cell>
          <cell r="M14" t="str">
            <v>No change</v>
          </cell>
          <cell r="N14" t="str">
            <v>Developed down 30%</v>
          </cell>
          <cell r="O14" t="str">
            <v>Emerging down 30%</v>
          </cell>
          <cell r="P14" t="str">
            <v>US down 30%</v>
          </cell>
          <cell r="Q14" t="str">
            <v>No change</v>
          </cell>
          <cell r="R14" t="str">
            <v>Residential down 20%</v>
          </cell>
          <cell r="S14" t="str">
            <v>Commercial down 40%</v>
          </cell>
          <cell r="T14" t="str">
            <v>No change</v>
          </cell>
          <cell r="U14" t="str">
            <v>US-$ vs. € down 35%</v>
          </cell>
          <cell r="V14" t="str">
            <v>EM vs. € down 35%</v>
          </cell>
          <cell r="W14" t="str">
            <v>No change</v>
          </cell>
          <cell r="X14" t="str">
            <v>Wholesale EL up 130%</v>
          </cell>
          <cell r="Y14" t="str">
            <v>Retail up 130%</v>
          </cell>
          <cell r="Z14" t="str">
            <v>Retail mortgages EL up 20 bps</v>
          </cell>
          <cell r="AA14" t="str">
            <v>No change</v>
          </cell>
          <cell r="AB14" t="str">
            <v>Spreads up 100%</v>
          </cell>
        </row>
        <row r="15">
          <cell r="B15" t="str">
            <v>Wholesale Bankin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General Whs Bankin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B17" t="str">
            <v>Netherlands</v>
          </cell>
          <cell r="D17">
            <v>0</v>
          </cell>
          <cell r="E17">
            <v>-4.6829999999999998</v>
          </cell>
          <cell r="F17">
            <v>1.33</v>
          </cell>
          <cell r="G17">
            <v>5.9859999999999997E-2</v>
          </cell>
          <cell r="H17">
            <v>-1.188E-3</v>
          </cell>
          <cell r="I17">
            <v>4.1996000000000002</v>
          </cell>
          <cell r="J17">
            <v>-0.101114</v>
          </cell>
          <cell r="K17">
            <v>6.5286372530999985</v>
          </cell>
          <cell r="L17">
            <v>-6.4432367680999993</v>
          </cell>
          <cell r="M17">
            <v>0</v>
          </cell>
          <cell r="N17">
            <v>1.7581026449999999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.11313224960310737</v>
          </cell>
          <cell r="V17">
            <v>0</v>
          </cell>
          <cell r="W17">
            <v>0</v>
          </cell>
          <cell r="X17">
            <v>-152.28566195902843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B18" t="str">
            <v>IBN</v>
          </cell>
          <cell r="D18">
            <v>0</v>
          </cell>
          <cell r="E18">
            <v>-4.6550000000000002</v>
          </cell>
          <cell r="F18">
            <v>1.77</v>
          </cell>
          <cell r="G18">
            <v>0</v>
          </cell>
          <cell r="H18">
            <v>0</v>
          </cell>
          <cell r="I18">
            <v>0.6996</v>
          </cell>
          <cell r="J18">
            <v>-0.154</v>
          </cell>
          <cell r="K18">
            <v>4.8778465095999994</v>
          </cell>
          <cell r="L18">
            <v>-4.9945183115999994</v>
          </cell>
          <cell r="M18">
            <v>0</v>
          </cell>
          <cell r="N18">
            <v>1.7581026449999999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.4649188727767705E-2</v>
          </cell>
          <cell r="V18">
            <v>0</v>
          </cell>
          <cell r="W18">
            <v>0</v>
          </cell>
          <cell r="X18">
            <v>-146.44975150737199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B19" t="str">
            <v>ING Lease</v>
          </cell>
          <cell r="D19">
            <v>0</v>
          </cell>
          <cell r="E19">
            <v>-2.8000000000000001E-2</v>
          </cell>
          <cell r="F19">
            <v>-0.44</v>
          </cell>
          <cell r="G19">
            <v>5.9859999999999997E-2</v>
          </cell>
          <cell r="H19">
            <v>-1.188E-3</v>
          </cell>
          <cell r="I19">
            <v>3.5</v>
          </cell>
          <cell r="J19">
            <v>5.2886000000000002E-2</v>
          </cell>
          <cell r="K19">
            <v>1.6507907434999993</v>
          </cell>
          <cell r="L19">
            <v>-1.4487184564999995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7.8483060875339669E-2</v>
          </cell>
          <cell r="V19">
            <v>0</v>
          </cell>
          <cell r="W19">
            <v>0</v>
          </cell>
          <cell r="X19">
            <v>-5.8359104516564404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B20" t="str">
            <v>CenE Bankier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B21" t="str">
            <v>NMB-Heller (50%)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B22" t="str">
            <v>WIA</v>
          </cell>
          <cell r="D22">
            <v>0</v>
          </cell>
          <cell r="E22">
            <v>340.931868538201</v>
          </cell>
          <cell r="F22">
            <v>84</v>
          </cell>
          <cell r="G22">
            <v>1.879</v>
          </cell>
          <cell r="H22">
            <v>-3.1869999999999998</v>
          </cell>
          <cell r="I22">
            <v>-18.5</v>
          </cell>
          <cell r="J22">
            <v>-25.6</v>
          </cell>
          <cell r="K22">
            <v>-372.1764672924001</v>
          </cell>
          <cell r="L22">
            <v>384.68377764509978</v>
          </cell>
          <cell r="M22">
            <v>0</v>
          </cell>
          <cell r="N22">
            <v>39.305352567200103</v>
          </cell>
          <cell r="O22">
            <v>-5.4282390925000001</v>
          </cell>
          <cell r="P22">
            <v>-34.657281469499999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36.439984090800003</v>
          </cell>
          <cell r="V22">
            <v>-189.06068864069996</v>
          </cell>
          <cell r="W22">
            <v>0</v>
          </cell>
          <cell r="X22">
            <v>-137.068057778287</v>
          </cell>
          <cell r="Y22">
            <v>0</v>
          </cell>
          <cell r="Z22">
            <v>0</v>
          </cell>
          <cell r="AA22">
            <v>0</v>
          </cell>
          <cell r="AB22">
            <v>210</v>
          </cell>
        </row>
        <row r="23">
          <cell r="B23" t="str">
            <v>Whs Intl Banking AMS</v>
          </cell>
          <cell r="D23">
            <v>0</v>
          </cell>
          <cell r="E23">
            <v>340.931868538201</v>
          </cell>
          <cell r="F23">
            <v>84</v>
          </cell>
          <cell r="G23">
            <v>1.879</v>
          </cell>
          <cell r="H23">
            <v>-3.1869999999999998</v>
          </cell>
          <cell r="I23">
            <v>-18.5</v>
          </cell>
          <cell r="J23">
            <v>-25.6</v>
          </cell>
          <cell r="K23">
            <v>-372.1764672924001</v>
          </cell>
          <cell r="L23">
            <v>384.68377764509978</v>
          </cell>
          <cell r="M23">
            <v>0</v>
          </cell>
          <cell r="N23">
            <v>39.305352567200103</v>
          </cell>
          <cell r="O23">
            <v>-5.4282390925000001</v>
          </cell>
          <cell r="P23">
            <v>-34.657281469499999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36.439984090800003</v>
          </cell>
          <cell r="V23">
            <v>-189.06068864069996</v>
          </cell>
          <cell r="W23">
            <v>0</v>
          </cell>
          <cell r="X23">
            <v>-137.068057778287</v>
          </cell>
          <cell r="Y23">
            <v>0</v>
          </cell>
          <cell r="Z23">
            <v>0</v>
          </cell>
          <cell r="AA23">
            <v>0</v>
          </cell>
          <cell r="AB23">
            <v>210</v>
          </cell>
        </row>
        <row r="24">
          <cell r="B24" t="str">
            <v>Belgium</v>
          </cell>
          <cell r="D24">
            <v>0</v>
          </cell>
          <cell r="E24">
            <v>511.63258419349995</v>
          </cell>
          <cell r="F24">
            <v>21.200199999999999</v>
          </cell>
          <cell r="G24">
            <v>3.8679999999999999E-2</v>
          </cell>
          <cell r="H24">
            <v>-9.2999999999999999E-2</v>
          </cell>
          <cell r="I24">
            <v>233.2</v>
          </cell>
          <cell r="J24">
            <v>-10.992000000000001</v>
          </cell>
          <cell r="K24">
            <v>-386.30360429250015</v>
          </cell>
          <cell r="L24">
            <v>435.44720695710004</v>
          </cell>
          <cell r="M24">
            <v>0</v>
          </cell>
          <cell r="N24">
            <v>-78.239603677299797</v>
          </cell>
          <cell r="O24">
            <v>2.3163363400000001E-2</v>
          </cell>
          <cell r="P24">
            <v>-39.218621340600002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62.411501154500002</v>
          </cell>
          <cell r="V24">
            <v>-0.4346531474</v>
          </cell>
          <cell r="W24">
            <v>0</v>
          </cell>
          <cell r="X24">
            <v>-97.999866348649206</v>
          </cell>
          <cell r="Y24">
            <v>0</v>
          </cell>
          <cell r="Z24">
            <v>0</v>
          </cell>
          <cell r="AA24">
            <v>0</v>
          </cell>
          <cell r="AB24">
            <v>14.878</v>
          </cell>
        </row>
        <row r="25">
          <cell r="B25" t="str">
            <v>ING Belgium</v>
          </cell>
          <cell r="D25">
            <v>0</v>
          </cell>
          <cell r="E25">
            <v>509.00258419349996</v>
          </cell>
          <cell r="F25">
            <v>21.2</v>
          </cell>
          <cell r="G25">
            <v>3.8679999999999999E-2</v>
          </cell>
          <cell r="H25">
            <v>-9.2999999999999999E-2</v>
          </cell>
          <cell r="I25">
            <v>239</v>
          </cell>
          <cell r="J25">
            <v>-10.992000000000001</v>
          </cell>
          <cell r="K25">
            <v>-383.26729919140018</v>
          </cell>
          <cell r="L25">
            <v>432.09308306399998</v>
          </cell>
          <cell r="M25">
            <v>0</v>
          </cell>
          <cell r="N25">
            <v>-78.239603677299797</v>
          </cell>
          <cell r="O25">
            <v>2.3163363400000001E-2</v>
          </cell>
          <cell r="P25">
            <v>-39.218621340600002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62.411501154500002</v>
          </cell>
          <cell r="V25">
            <v>-0.4346531474</v>
          </cell>
          <cell r="W25">
            <v>0</v>
          </cell>
          <cell r="X25">
            <v>-59.140274251967099</v>
          </cell>
          <cell r="Y25">
            <v>0</v>
          </cell>
          <cell r="Z25">
            <v>0</v>
          </cell>
          <cell r="AA25">
            <v>0</v>
          </cell>
          <cell r="AB25">
            <v>14.878</v>
          </cell>
        </row>
        <row r="26">
          <cell r="B26" t="str">
            <v>Intl Banking SWE</v>
          </cell>
          <cell r="D26">
            <v>0</v>
          </cell>
          <cell r="E26">
            <v>2.63</v>
          </cell>
          <cell r="F26">
            <v>2.0000000000000001E-4</v>
          </cell>
          <cell r="G26">
            <v>0</v>
          </cell>
          <cell r="H26">
            <v>0</v>
          </cell>
          <cell r="I26">
            <v>-5.8</v>
          </cell>
          <cell r="J26">
            <v>0</v>
          </cell>
          <cell r="K26">
            <v>-3.0363051010999964</v>
          </cell>
          <cell r="L26">
            <v>3.3541238931000015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38.859592096682107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B27" t="str">
            <v>Central Europe</v>
          </cell>
          <cell r="D27">
            <v>0</v>
          </cell>
          <cell r="E27">
            <v>2.7279999999999998</v>
          </cell>
          <cell r="F27">
            <v>-1.7</v>
          </cell>
          <cell r="G27">
            <v>4.5809999999999995</v>
          </cell>
          <cell r="H27">
            <v>-9.0650000000000013</v>
          </cell>
          <cell r="I27">
            <v>-1.6</v>
          </cell>
          <cell r="J27">
            <v>-1.2829999999999999</v>
          </cell>
          <cell r="K27">
            <v>-3.6698524791999989</v>
          </cell>
          <cell r="L27">
            <v>3.83166722720000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11.993461061400001</v>
          </cell>
          <cell r="V27">
            <v>-2.6485784006999995</v>
          </cell>
          <cell r="W27">
            <v>0</v>
          </cell>
          <cell r="X27">
            <v>-127</v>
          </cell>
          <cell r="Y27">
            <v>0</v>
          </cell>
          <cell r="Z27">
            <v>0</v>
          </cell>
          <cell r="AA27">
            <v>0</v>
          </cell>
          <cell r="AB27">
            <v>-3.6549999999999998</v>
          </cell>
        </row>
        <row r="28">
          <cell r="B28" t="str">
            <v>Poland</v>
          </cell>
          <cell r="D28">
            <v>0</v>
          </cell>
          <cell r="E28">
            <v>2.17</v>
          </cell>
          <cell r="G28">
            <v>-1.6897</v>
          </cell>
          <cell r="H28">
            <v>2.5</v>
          </cell>
          <cell r="K28">
            <v>-1.5684661966999995</v>
          </cell>
          <cell r="L28">
            <v>1.582134618699999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.0133976840999999</v>
          </cell>
          <cell r="V28">
            <v>2.8537377176000001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B29" t="str">
            <v>Budapest</v>
          </cell>
          <cell r="D29">
            <v>0</v>
          </cell>
          <cell r="E29">
            <v>0.5</v>
          </cell>
          <cell r="G29">
            <v>0.97599999999999998</v>
          </cell>
          <cell r="H29">
            <v>-1.7</v>
          </cell>
          <cell r="K29">
            <v>-1.0606351355999999</v>
          </cell>
          <cell r="L29">
            <v>1.082030378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-0.1012523557</v>
          </cell>
          <cell r="V29">
            <v>-7.0612671299999999E-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B30" t="str">
            <v>Prague</v>
          </cell>
          <cell r="D30">
            <v>0</v>
          </cell>
          <cell r="E30">
            <v>-0.92</v>
          </cell>
          <cell r="G30">
            <v>-0.13900000000000001</v>
          </cell>
          <cell r="H30">
            <v>0.5</v>
          </cell>
          <cell r="K30">
            <v>1.1818268608000004</v>
          </cell>
          <cell r="L30">
            <v>-1.2000463355999995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4.5376578399999999E-2</v>
          </cell>
          <cell r="V30">
            <v>-2.4212879506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B31" t="str">
            <v>Bratislava</v>
          </cell>
          <cell r="D31">
            <v>0</v>
          </cell>
          <cell r="E31">
            <v>0.9</v>
          </cell>
          <cell r="G31">
            <v>0.12</v>
          </cell>
          <cell r="H31">
            <v>0.19800000000000001</v>
          </cell>
          <cell r="K31">
            <v>-0.85791122749999993</v>
          </cell>
          <cell r="L31">
            <v>0.9684859480999995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-0.2707802903</v>
          </cell>
          <cell r="V31">
            <v>-2.1392005524999997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B32" t="str">
            <v>Bucharest</v>
          </cell>
          <cell r="D32">
            <v>0</v>
          </cell>
          <cell r="E32">
            <v>-0.1</v>
          </cell>
          <cell r="G32">
            <v>0.76570000000000005</v>
          </cell>
          <cell r="H32">
            <v>-1.897</v>
          </cell>
          <cell r="K32">
            <v>-2.593972590000004E-2</v>
          </cell>
          <cell r="L32">
            <v>1.2266944700000037E-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-2.6667669999999997E-2</v>
          </cell>
          <cell r="V32">
            <v>0.2309364767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Germany</v>
          </cell>
        </row>
        <row r="34">
          <cell r="B34" t="str">
            <v>Sofia</v>
          </cell>
          <cell r="D34">
            <v>0</v>
          </cell>
          <cell r="E34">
            <v>1.2E-2</v>
          </cell>
          <cell r="G34">
            <v>2.4</v>
          </cell>
          <cell r="H34">
            <v>-4.9539999999999997</v>
          </cell>
          <cell r="K34">
            <v>-3.5749476199999998E-2</v>
          </cell>
          <cell r="L34">
            <v>3.617225020000002E-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.9365525500000001E-2</v>
          </cell>
          <cell r="V34">
            <v>10.2120642767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B35" t="str">
            <v>Istanbul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B36" t="str">
            <v>Moscow</v>
          </cell>
          <cell r="D36">
            <v>0</v>
          </cell>
          <cell r="E36">
            <v>0.156</v>
          </cell>
          <cell r="G36">
            <v>2.1379999999999999</v>
          </cell>
          <cell r="H36">
            <v>-3.694</v>
          </cell>
          <cell r="K36">
            <v>-1.2915485129000002</v>
          </cell>
          <cell r="L36">
            <v>1.338965211300000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1.7004045121</v>
          </cell>
          <cell r="V36">
            <v>-11.59124363279999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B37" t="str">
            <v>Kiev</v>
          </cell>
          <cell r="D37">
            <v>0</v>
          </cell>
          <cell r="E37">
            <v>0.01</v>
          </cell>
          <cell r="G37">
            <v>0.01</v>
          </cell>
          <cell r="H37">
            <v>-1.7999999999999999E-2</v>
          </cell>
          <cell r="K37">
            <v>-1.1429065199999986E-2</v>
          </cell>
          <cell r="L37">
            <v>1.1658211799999997E-2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-0.29562976590000001</v>
          </cell>
          <cell r="V37">
            <v>0.27702793549999999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B38" t="str">
            <v>Vienna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B39" t="str">
            <v>Greece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B40" t="str">
            <v>United Kingdom</v>
          </cell>
          <cell r="D40">
            <v>0</v>
          </cell>
          <cell r="E40">
            <v>29.3</v>
          </cell>
          <cell r="F40">
            <v>-35.4</v>
          </cell>
          <cell r="G40">
            <v>-9.99</v>
          </cell>
          <cell r="H40">
            <v>20.3</v>
          </cell>
          <cell r="I40">
            <v>-0.3</v>
          </cell>
          <cell r="J40">
            <v>8.1170000000000009</v>
          </cell>
          <cell r="K40">
            <v>-19.435030185400006</v>
          </cell>
          <cell r="L40">
            <v>21.974358401800004</v>
          </cell>
          <cell r="M40">
            <v>0</v>
          </cell>
          <cell r="N40">
            <v>0.99753736000000004</v>
          </cell>
          <cell r="O40">
            <v>-1.611929867</v>
          </cell>
          <cell r="P40">
            <v>2.517949337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3.4973600909</v>
          </cell>
          <cell r="V40">
            <v>-7.5875946879000002</v>
          </cell>
          <cell r="W40">
            <v>0</v>
          </cell>
          <cell r="X40">
            <v>-9.5</v>
          </cell>
          <cell r="Y40">
            <v>0</v>
          </cell>
          <cell r="Z40">
            <v>0</v>
          </cell>
          <cell r="AA40">
            <v>0</v>
          </cell>
          <cell r="AB40">
            <v>-57.1</v>
          </cell>
        </row>
        <row r="41">
          <cell r="B41" t="str">
            <v>Intl Banking UK</v>
          </cell>
          <cell r="D41">
            <v>0</v>
          </cell>
          <cell r="E41">
            <v>29.3</v>
          </cell>
          <cell r="F41">
            <v>-35.4</v>
          </cell>
          <cell r="G41">
            <v>-9.99</v>
          </cell>
          <cell r="H41">
            <v>20.3</v>
          </cell>
          <cell r="I41">
            <v>-0.3</v>
          </cell>
          <cell r="J41">
            <v>8.1170000000000009</v>
          </cell>
          <cell r="K41">
            <v>-19.435030185400006</v>
          </cell>
          <cell r="L41">
            <v>21.974358401800004</v>
          </cell>
          <cell r="M41">
            <v>0</v>
          </cell>
          <cell r="N41">
            <v>0.99753736000000004</v>
          </cell>
          <cell r="O41">
            <v>-1.611929867</v>
          </cell>
          <cell r="P41">
            <v>2.517949337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.4973600909</v>
          </cell>
          <cell r="V41">
            <v>-7.5875946879000002</v>
          </cell>
          <cell r="W41">
            <v>0</v>
          </cell>
          <cell r="X41">
            <v>-9.5</v>
          </cell>
          <cell r="Y41">
            <v>0</v>
          </cell>
          <cell r="Z41">
            <v>0</v>
          </cell>
          <cell r="AA41">
            <v>0</v>
          </cell>
          <cell r="AB41">
            <v>-57.1</v>
          </cell>
        </row>
        <row r="42">
          <cell r="B42" t="str">
            <v>Americas</v>
          </cell>
          <cell r="D42">
            <v>0</v>
          </cell>
          <cell r="E42">
            <v>75.964324000000005</v>
          </cell>
          <cell r="F42">
            <v>-87.507000000000005</v>
          </cell>
          <cell r="G42">
            <v>77.335700000000003</v>
          </cell>
          <cell r="H42">
            <v>-116.4674</v>
          </cell>
          <cell r="I42">
            <v>-1.2989999999999999</v>
          </cell>
          <cell r="J42">
            <v>-0.57207599999999914</v>
          </cell>
          <cell r="K42">
            <v>-77.608771221099971</v>
          </cell>
          <cell r="L42">
            <v>83.316173965400012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-6.0125978610999997</v>
          </cell>
          <cell r="V42">
            <v>6.4770448994999992</v>
          </cell>
          <cell r="W42">
            <v>0</v>
          </cell>
          <cell r="X42">
            <v>-17.541481255117802</v>
          </cell>
          <cell r="Y42">
            <v>0</v>
          </cell>
          <cell r="Z42">
            <v>0</v>
          </cell>
          <cell r="AA42">
            <v>0</v>
          </cell>
          <cell r="AB42">
            <v>-36.799999999999997</v>
          </cell>
        </row>
        <row r="43">
          <cell r="B43" t="str">
            <v>New York</v>
          </cell>
          <cell r="D43">
            <v>0</v>
          </cell>
          <cell r="E43">
            <v>73.959999999999994</v>
          </cell>
          <cell r="F43">
            <v>-82.6</v>
          </cell>
          <cell r="G43">
            <v>2.7000000000000001E-3</v>
          </cell>
          <cell r="H43">
            <v>-5.4000000000000003E-3</v>
          </cell>
          <cell r="I43">
            <v>0</v>
          </cell>
          <cell r="J43">
            <v>3.9870000000000001</v>
          </cell>
          <cell r="K43">
            <v>-52.441586194199992</v>
          </cell>
          <cell r="L43">
            <v>56.765379791300006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.1706089079</v>
          </cell>
          <cell r="V43">
            <v>-2.8672193800000006E-2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Buenos Aires</v>
          </cell>
          <cell r="D44">
            <v>0</v>
          </cell>
          <cell r="E44">
            <v>1.29E-2</v>
          </cell>
          <cell r="F44">
            <v>-2.4E-2</v>
          </cell>
          <cell r="G44">
            <v>0.29799999999999999</v>
          </cell>
          <cell r="H44">
            <v>-0.6</v>
          </cell>
          <cell r="I44">
            <v>0</v>
          </cell>
          <cell r="J44">
            <v>-2.8660000000000001E-3</v>
          </cell>
          <cell r="K44">
            <v>5.0399107799999995E-2</v>
          </cell>
          <cell r="L44">
            <v>-5.1080698300000005E-2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.2152286000000008E-3</v>
          </cell>
          <cell r="V44">
            <v>-0.11510019349999999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B45" t="str">
            <v>Mexico City</v>
          </cell>
          <cell r="D45">
            <v>0</v>
          </cell>
          <cell r="E45">
            <v>-2.157</v>
          </cell>
          <cell r="F45">
            <v>3.169</v>
          </cell>
          <cell r="G45">
            <v>68.989999999999995</v>
          </cell>
          <cell r="H45">
            <v>-100.86199999999999</v>
          </cell>
          <cell r="I45">
            <v>0</v>
          </cell>
          <cell r="J45">
            <v>1.123</v>
          </cell>
          <cell r="K45">
            <v>-18.381243458199993</v>
          </cell>
          <cell r="L45">
            <v>19.69928201769999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-7.2257368077999997</v>
          </cell>
          <cell r="V45">
            <v>7.4698260011999995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B46" t="str">
            <v>Sao Paulo</v>
          </cell>
          <cell r="D46">
            <v>0</v>
          </cell>
          <cell r="E46">
            <v>-1.5759999999999999E-3</v>
          </cell>
          <cell r="F46">
            <v>3.0000000000000001E-3</v>
          </cell>
          <cell r="G46">
            <v>8.0449999999999999</v>
          </cell>
          <cell r="H46">
            <v>-15</v>
          </cell>
          <cell r="I46">
            <v>0</v>
          </cell>
          <cell r="J46">
            <v>3.79E-3</v>
          </cell>
          <cell r="K46">
            <v>-1.9204612928</v>
          </cell>
          <cell r="L46">
            <v>1.951003000900000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.0954152509999999</v>
          </cell>
          <cell r="V46">
            <v>-0.84900871440000003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B47" t="str">
            <v>Curacao</v>
          </cell>
          <cell r="D47">
            <v>0</v>
          </cell>
          <cell r="E47">
            <v>4.1500000000000004</v>
          </cell>
          <cell r="F47">
            <v>-8.0549999999999997</v>
          </cell>
          <cell r="G47">
            <v>0</v>
          </cell>
          <cell r="H47">
            <v>0</v>
          </cell>
          <cell r="I47">
            <v>0</v>
          </cell>
          <cell r="J47">
            <v>-5.6829999999999998</v>
          </cell>
          <cell r="K47">
            <v>-4.9158793837000001</v>
          </cell>
          <cell r="L47">
            <v>4.9515898537999998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-5.9100440799999994E-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B48" t="str">
            <v>Santiag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B49" t="str">
            <v>Asia</v>
          </cell>
          <cell r="D49">
            <v>0</v>
          </cell>
          <cell r="E49">
            <v>12.6</v>
          </cell>
          <cell r="F49">
            <v>-8.1150000000000002</v>
          </cell>
          <cell r="G49">
            <v>10.79</v>
          </cell>
          <cell r="H49">
            <v>-20</v>
          </cell>
          <cell r="I49">
            <v>-4</v>
          </cell>
          <cell r="J49">
            <v>-3.97</v>
          </cell>
          <cell r="K49">
            <v>-30.291711805599995</v>
          </cell>
          <cell r="L49">
            <v>28.97485932170002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2.1444837885999966</v>
          </cell>
          <cell r="V49">
            <v>-74.48384021950001</v>
          </cell>
          <cell r="W49">
            <v>0</v>
          </cell>
          <cell r="X49">
            <v>-18.657295597970798</v>
          </cell>
          <cell r="Y49">
            <v>0</v>
          </cell>
          <cell r="Z49">
            <v>0</v>
          </cell>
          <cell r="AA49">
            <v>0</v>
          </cell>
          <cell r="AB49">
            <v>-5.9649999999999999</v>
          </cell>
        </row>
        <row r="50">
          <cell r="B50" t="str">
            <v>Intl Banking Asia</v>
          </cell>
          <cell r="D50">
            <v>0</v>
          </cell>
          <cell r="E50">
            <v>12.6</v>
          </cell>
          <cell r="F50">
            <v>-8.1150000000000002</v>
          </cell>
          <cell r="G50">
            <v>10.79</v>
          </cell>
          <cell r="H50">
            <v>-20</v>
          </cell>
          <cell r="I50">
            <v>-4</v>
          </cell>
          <cell r="J50">
            <v>-3.97</v>
          </cell>
          <cell r="K50">
            <v>-30.291711805599995</v>
          </cell>
          <cell r="L50">
            <v>28.9748593217000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.1444837885999966</v>
          </cell>
          <cell r="V50">
            <v>-74.48384021950001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-5.9649999999999999</v>
          </cell>
        </row>
        <row r="51">
          <cell r="B51" t="str">
            <v>IIM Europe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B52" t="str">
            <v>Asset Management</v>
          </cell>
          <cell r="D52">
            <v>0</v>
          </cell>
          <cell r="E52">
            <v>-3.4340000000000002</v>
          </cell>
          <cell r="F52">
            <v>-3.6389999999999998</v>
          </cell>
          <cell r="G52">
            <v>0</v>
          </cell>
          <cell r="H52">
            <v>-4.3800000000000002E-4</v>
          </cell>
          <cell r="I52">
            <v>-1.1000000000000001</v>
          </cell>
          <cell r="J52">
            <v>-1.038</v>
          </cell>
          <cell r="K52">
            <v>-0.99565374630000003</v>
          </cell>
          <cell r="L52">
            <v>1.0030948679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.25415107521260011</v>
          </cell>
          <cell r="V52">
            <v>0</v>
          </cell>
          <cell r="W52">
            <v>0</v>
          </cell>
          <cell r="X52">
            <v>-97.6410063307478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B53" t="str">
            <v>ING Real Estate</v>
          </cell>
          <cell r="D53">
            <v>0</v>
          </cell>
          <cell r="E53">
            <v>-4.2</v>
          </cell>
          <cell r="G53">
            <v>0</v>
          </cell>
          <cell r="H53">
            <v>0</v>
          </cell>
          <cell r="K53">
            <v>4.1550410487000002</v>
          </cell>
          <cell r="L53">
            <v>-4.3958782794999989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7.8483060875339669E-2</v>
          </cell>
          <cell r="V53">
            <v>0</v>
          </cell>
          <cell r="W53">
            <v>0</v>
          </cell>
          <cell r="X53">
            <v>-97.641006330747899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B54" t="str">
            <v>BAM</v>
          </cell>
          <cell r="D54">
            <v>0</v>
          </cell>
          <cell r="E54">
            <v>0.76600000000000001</v>
          </cell>
          <cell r="G54">
            <v>0</v>
          </cell>
          <cell r="H54">
            <v>-4.3800000000000002E-4</v>
          </cell>
          <cell r="K54">
            <v>-0.99565374630000003</v>
          </cell>
          <cell r="L54">
            <v>1.0030948679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.17566801433726043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B55" t="str">
            <v>EC America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B56" t="str">
            <v>IIM America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B57" t="str">
            <v>EC Asia Pacific</v>
          </cell>
          <cell r="D57">
            <v>0</v>
          </cell>
          <cell r="E57">
            <v>0</v>
          </cell>
          <cell r="F57">
            <v>0</v>
          </cell>
          <cell r="G57">
            <v>0.25800000000000001</v>
          </cell>
          <cell r="H57">
            <v>-0.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B58" t="str">
            <v>IIM Asia Pacific</v>
          </cell>
          <cell r="D58">
            <v>0</v>
          </cell>
          <cell r="E58">
            <v>0</v>
          </cell>
          <cell r="F58">
            <v>0</v>
          </cell>
          <cell r="G58">
            <v>0.25800000000000001</v>
          </cell>
          <cell r="H58">
            <v>-0.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B59" t="str">
            <v>Intl. Private Bank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5.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B60" t="str">
            <v>Total Wholesale</v>
          </cell>
          <cell r="D60">
            <v>0</v>
          </cell>
          <cell r="E60">
            <v>965.03977673170095</v>
          </cell>
          <cell r="F60">
            <v>-29.830799999999996</v>
          </cell>
          <cell r="G60">
            <v>84.952240000000018</v>
          </cell>
          <cell r="H60">
            <v>-128.81402600000001</v>
          </cell>
          <cell r="I60">
            <v>210.60059999999999</v>
          </cell>
          <cell r="J60">
            <v>-35.439190000000004</v>
          </cell>
          <cell r="K60">
            <v>-846.89326352960018</v>
          </cell>
          <cell r="L60">
            <v>955.54021273379976</v>
          </cell>
          <cell r="M60">
            <v>0</v>
          </cell>
          <cell r="N60">
            <v>-36.178611105099698</v>
          </cell>
          <cell r="O60">
            <v>-7.0170055961000006</v>
          </cell>
          <cell r="P60">
            <v>-71.357953473099997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10.84147564991572</v>
          </cell>
          <cell r="V60">
            <v>-267.73831019669996</v>
          </cell>
          <cell r="W60">
            <v>0</v>
          </cell>
          <cell r="X60">
            <v>-663.29336926980113</v>
          </cell>
          <cell r="Y60">
            <v>0</v>
          </cell>
          <cell r="Z60">
            <v>0</v>
          </cell>
          <cell r="AA60">
            <v>0</v>
          </cell>
          <cell r="AB60">
            <v>121.357999999999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B62" t="str">
            <v>Retail Bankin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B63" t="str">
            <v>Netherlands</v>
          </cell>
          <cell r="D63">
            <v>0</v>
          </cell>
          <cell r="E63">
            <v>-221.81799999999998</v>
          </cell>
          <cell r="F63">
            <v>0</v>
          </cell>
          <cell r="G63">
            <v>-0.24299999999999999</v>
          </cell>
          <cell r="H63">
            <v>0.48</v>
          </cell>
          <cell r="I63">
            <v>-137.36699999999999</v>
          </cell>
          <cell r="J63">
            <v>0</v>
          </cell>
          <cell r="K63">
            <v>163.6150675211</v>
          </cell>
          <cell r="L63">
            <v>-183.8821448545999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10.011688086317923</v>
          </cell>
          <cell r="V63">
            <v>0</v>
          </cell>
          <cell r="W63">
            <v>0</v>
          </cell>
          <cell r="X63">
            <v>0</v>
          </cell>
          <cell r="Y63">
            <v>-189.22583900000001</v>
          </cell>
          <cell r="Z63">
            <v>-161.5</v>
          </cell>
          <cell r="AA63">
            <v>0</v>
          </cell>
          <cell r="AB63">
            <v>0</v>
          </cell>
        </row>
        <row r="64">
          <cell r="B64" t="str">
            <v>IBN</v>
          </cell>
          <cell r="D64">
            <v>0</v>
          </cell>
          <cell r="E64">
            <v>-0.71799999999999997</v>
          </cell>
          <cell r="F64">
            <v>0</v>
          </cell>
          <cell r="G64">
            <v>-0.24299999999999999</v>
          </cell>
          <cell r="H64">
            <v>0.48</v>
          </cell>
          <cell r="I64">
            <v>2</v>
          </cell>
          <cell r="J64">
            <v>0</v>
          </cell>
          <cell r="K64">
            <v>1.4614275564999997</v>
          </cell>
          <cell r="L64">
            <v>-1.442038675199999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10.011688086317923</v>
          </cell>
          <cell r="V64">
            <v>0</v>
          </cell>
          <cell r="W64">
            <v>0</v>
          </cell>
          <cell r="X64">
            <v>0</v>
          </cell>
          <cell r="Y64">
            <v>-3.6838540000000002</v>
          </cell>
          <cell r="Z64">
            <v>-78.3</v>
          </cell>
          <cell r="AA64">
            <v>0</v>
          </cell>
          <cell r="AB64">
            <v>0</v>
          </cell>
        </row>
        <row r="65">
          <cell r="B65" t="str">
            <v>PostBank</v>
          </cell>
          <cell r="D65">
            <v>0</v>
          </cell>
          <cell r="E65">
            <v>-224</v>
          </cell>
          <cell r="F65">
            <v>0</v>
          </cell>
          <cell r="G65">
            <v>0</v>
          </cell>
          <cell r="H65">
            <v>0</v>
          </cell>
          <cell r="I65">
            <v>-139</v>
          </cell>
          <cell r="J65">
            <v>0</v>
          </cell>
          <cell r="K65">
            <v>165.04590057460004</v>
          </cell>
          <cell r="L65">
            <v>-185.54412223529999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-163.25018800000001</v>
          </cell>
          <cell r="Z65">
            <v>-56.3</v>
          </cell>
          <cell r="AA65">
            <v>0</v>
          </cell>
          <cell r="AB65">
            <v>0</v>
          </cell>
        </row>
        <row r="66">
          <cell r="B66" t="str">
            <v>InterAdvies</v>
          </cell>
          <cell r="D66">
            <v>0</v>
          </cell>
          <cell r="E66">
            <v>2.9</v>
          </cell>
          <cell r="F66">
            <v>0</v>
          </cell>
          <cell r="G66">
            <v>0</v>
          </cell>
          <cell r="H66">
            <v>0</v>
          </cell>
          <cell r="I66">
            <v>-0.36699999999999999</v>
          </cell>
          <cell r="J66">
            <v>0</v>
          </cell>
          <cell r="K66">
            <v>-2.8922606099999997</v>
          </cell>
          <cell r="L66">
            <v>3.104016055899999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-22.291796999999999</v>
          </cell>
          <cell r="Z66">
            <v>-26.9</v>
          </cell>
          <cell r="AA66">
            <v>0</v>
          </cell>
          <cell r="AB66">
            <v>0</v>
          </cell>
        </row>
        <row r="67">
          <cell r="B67" t="str">
            <v>Internet Bank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B68" t="str">
            <v>Belgiu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-21.184277000000002</v>
          </cell>
          <cell r="Z68">
            <v>-19.5</v>
          </cell>
          <cell r="AA68">
            <v>0</v>
          </cell>
          <cell r="AB68">
            <v>0</v>
          </cell>
        </row>
        <row r="69">
          <cell r="B69" t="str">
            <v>ING Belgium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-21.184277000000002</v>
          </cell>
          <cell r="Z69">
            <v>-19.5</v>
          </cell>
          <cell r="AA69">
            <v>0</v>
          </cell>
          <cell r="AB69">
            <v>0</v>
          </cell>
        </row>
        <row r="70">
          <cell r="B70" t="str">
            <v>Intl Banking SW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B71" t="str">
            <v>Germany</v>
          </cell>
          <cell r="D71">
            <v>0</v>
          </cell>
          <cell r="E71">
            <v>15.58</v>
          </cell>
          <cell r="F71">
            <v>0</v>
          </cell>
          <cell r="G71">
            <v>0</v>
          </cell>
          <cell r="H71">
            <v>0</v>
          </cell>
          <cell r="I71">
            <v>-10.667</v>
          </cell>
          <cell r="J71">
            <v>0</v>
          </cell>
          <cell r="K71">
            <v>-19.760505685400002</v>
          </cell>
          <cell r="L71">
            <v>20.086582035399996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B72" t="str">
            <v>ING BHF-Bank</v>
          </cell>
          <cell r="D72">
            <v>0</v>
          </cell>
          <cell r="E72">
            <v>15.58</v>
          </cell>
          <cell r="F72">
            <v>0</v>
          </cell>
          <cell r="G72">
            <v>0</v>
          </cell>
          <cell r="H72">
            <v>0</v>
          </cell>
          <cell r="I72">
            <v>-10.667</v>
          </cell>
          <cell r="J72">
            <v>0</v>
          </cell>
          <cell r="K72">
            <v>-19.760505685400002</v>
          </cell>
          <cell r="L72">
            <v>20.086582035399996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B73" t="str">
            <v>Central Europe</v>
          </cell>
          <cell r="D73">
            <v>0</v>
          </cell>
          <cell r="E73">
            <v>-0.7</v>
          </cell>
          <cell r="F73">
            <v>0.98199999999999998</v>
          </cell>
          <cell r="G73">
            <v>-7.4999999999999997E-2</v>
          </cell>
          <cell r="H73">
            <v>0.16300000000000001</v>
          </cell>
          <cell r="I73">
            <v>0.33900000000000002</v>
          </cell>
          <cell r="J73">
            <v>0.78159999999999996</v>
          </cell>
          <cell r="K73">
            <v>0.93467757669999996</v>
          </cell>
          <cell r="L73">
            <v>-0.93672843189999999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-12.064525</v>
          </cell>
          <cell r="Z73">
            <v>-0.625</v>
          </cell>
          <cell r="AA73">
            <v>0</v>
          </cell>
          <cell r="AB73">
            <v>0</v>
          </cell>
        </row>
        <row r="74">
          <cell r="B74" t="str">
            <v>Poland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A74">
            <v>0</v>
          </cell>
          <cell r="AB74">
            <v>0</v>
          </cell>
        </row>
        <row r="75">
          <cell r="B75" t="str">
            <v>Budapest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</row>
        <row r="76">
          <cell r="B76" t="str">
            <v>Prague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A76">
            <v>0</v>
          </cell>
          <cell r="AB76">
            <v>0</v>
          </cell>
        </row>
        <row r="77">
          <cell r="B77" t="str">
            <v>Bratislava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AA77">
            <v>0</v>
          </cell>
          <cell r="AB77">
            <v>0</v>
          </cell>
        </row>
        <row r="78">
          <cell r="B78" t="str">
            <v>Bucharest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A78">
            <v>0</v>
          </cell>
          <cell r="AB78">
            <v>0</v>
          </cell>
        </row>
        <row r="79">
          <cell r="B79" t="str">
            <v>Sofia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AA79">
            <v>0</v>
          </cell>
          <cell r="AB79">
            <v>0</v>
          </cell>
        </row>
        <row r="80">
          <cell r="B80" t="str">
            <v>Istanbul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A80">
            <v>0</v>
          </cell>
          <cell r="AB80">
            <v>0</v>
          </cell>
        </row>
        <row r="81">
          <cell r="B81" t="str">
            <v>Moscow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A81">
            <v>0</v>
          </cell>
          <cell r="AB81">
            <v>0</v>
          </cell>
        </row>
        <row r="82">
          <cell r="B82" t="str">
            <v>Kiev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AA82">
            <v>0</v>
          </cell>
          <cell r="AB82">
            <v>0</v>
          </cell>
        </row>
        <row r="83">
          <cell r="B83" t="str">
            <v>America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B84" t="str">
            <v>New York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B85" t="str">
            <v>Buenos Air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B86" t="str">
            <v>Mexico City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B87" t="str">
            <v>Sao Paulo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B88" t="str">
            <v>Curacao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B89" t="str">
            <v>Santiago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B90" t="str">
            <v>Asia</v>
          </cell>
          <cell r="D90">
            <v>0</v>
          </cell>
          <cell r="E90">
            <v>1.530999999999999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B91" t="str">
            <v>Intl Banking Asia</v>
          </cell>
          <cell r="D91">
            <v>0</v>
          </cell>
          <cell r="E91">
            <v>1.530999999999999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B92" t="str">
            <v>Asset Management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-3.3635597518002713E-2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B93" t="str">
            <v>ING Trust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-3.3635597518002713E-2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B94" t="str">
            <v>EC Asia Pacifi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.5</v>
          </cell>
          <cell r="J94">
            <v>0</v>
          </cell>
          <cell r="K94">
            <v>-1.3649085338000004</v>
          </cell>
          <cell r="L94">
            <v>1.4459048157000001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0.3</v>
          </cell>
          <cell r="AA94">
            <v>0</v>
          </cell>
          <cell r="AB94">
            <v>0</v>
          </cell>
        </row>
        <row r="95">
          <cell r="B95" t="str">
            <v>Kookmin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B96" t="str">
            <v>Vysy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Z96">
            <v>-0.3</v>
          </cell>
          <cell r="AA96">
            <v>0</v>
          </cell>
          <cell r="AB96">
            <v>0</v>
          </cell>
        </row>
        <row r="97">
          <cell r="K97">
            <v>0</v>
          </cell>
          <cell r="L97">
            <v>0</v>
          </cell>
        </row>
        <row r="98">
          <cell r="B98" t="str">
            <v>Total Retail</v>
          </cell>
          <cell r="D98">
            <v>0</v>
          </cell>
          <cell r="E98">
            <v>-205.40699999999998</v>
          </cell>
          <cell r="F98">
            <v>0.98199999999999998</v>
          </cell>
          <cell r="G98">
            <v>-0.318</v>
          </cell>
          <cell r="H98">
            <v>0.64300000000000002</v>
          </cell>
          <cell r="I98">
            <v>-147.19499999999999</v>
          </cell>
          <cell r="J98">
            <v>0.78159999999999996</v>
          </cell>
          <cell r="K98">
            <v>143.42433087859999</v>
          </cell>
          <cell r="L98">
            <v>-163.2863864353999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-10.045323683835926</v>
          </cell>
          <cell r="V98">
            <v>0</v>
          </cell>
          <cell r="W98">
            <v>0</v>
          </cell>
          <cell r="X98">
            <v>0</v>
          </cell>
          <cell r="Y98">
            <v>-222.47464100000002</v>
          </cell>
          <cell r="Z98">
            <v>-181.92500000000001</v>
          </cell>
          <cell r="AA98">
            <v>0</v>
          </cell>
          <cell r="AB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D100">
            <v>0</v>
          </cell>
          <cell r="E100">
            <v>-179.94800000000001</v>
          </cell>
          <cell r="F100">
            <v>22.480399999999999</v>
          </cell>
          <cell r="G100">
            <v>0</v>
          </cell>
          <cell r="H100">
            <v>0</v>
          </cell>
          <cell r="I100">
            <v>-3.391</v>
          </cell>
          <cell r="J100">
            <v>-2.74800000000000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-12.74</v>
          </cell>
          <cell r="V100">
            <v>0</v>
          </cell>
          <cell r="W100">
            <v>0</v>
          </cell>
          <cell r="X100">
            <v>-49</v>
          </cell>
          <cell r="Y100">
            <v>-2.57</v>
          </cell>
          <cell r="Z100">
            <v>0</v>
          </cell>
          <cell r="AA100">
            <v>0</v>
          </cell>
          <cell r="AB100">
            <v>0</v>
          </cell>
        </row>
        <row r="101">
          <cell r="D101">
            <v>0</v>
          </cell>
          <cell r="E101">
            <v>-9.8480000000000008</v>
          </cell>
          <cell r="F101">
            <v>-0.67559999999999998</v>
          </cell>
          <cell r="G101">
            <v>0</v>
          </cell>
          <cell r="H101">
            <v>0</v>
          </cell>
          <cell r="I101">
            <v>0</v>
          </cell>
          <cell r="J101">
            <v>0.8</v>
          </cell>
          <cell r="K101">
            <v>10.099743672599997</v>
          </cell>
          <cell r="L101">
            <v>-10.38931916370000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D102">
            <v>0</v>
          </cell>
          <cell r="E102">
            <v>-11.7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7.1240876026000004</v>
          </cell>
          <cell r="L102">
            <v>-7.204048872999999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D103">
            <v>0</v>
          </cell>
          <cell r="E103">
            <v>-72</v>
          </cell>
          <cell r="F103">
            <v>0.156</v>
          </cell>
          <cell r="G103">
            <v>0</v>
          </cell>
          <cell r="H103">
            <v>0</v>
          </cell>
          <cell r="I103">
            <v>-5.032</v>
          </cell>
          <cell r="J103">
            <v>0.113</v>
          </cell>
          <cell r="K103">
            <v>35.873307982900009</v>
          </cell>
          <cell r="L103">
            <v>-35.843818741799993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D105">
            <v>0</v>
          </cell>
          <cell r="E105">
            <v>-13.4</v>
          </cell>
          <cell r="F105">
            <v>23</v>
          </cell>
          <cell r="G105">
            <v>0</v>
          </cell>
          <cell r="H105">
            <v>0</v>
          </cell>
          <cell r="I105">
            <v>0</v>
          </cell>
          <cell r="J105">
            <v>-3.661</v>
          </cell>
          <cell r="K105">
            <v>9.1568799198999962</v>
          </cell>
          <cell r="L105">
            <v>-9.866209668400003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-12.7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D107">
            <v>0</v>
          </cell>
          <cell r="E107">
            <v>-73</v>
          </cell>
          <cell r="F107">
            <v>0</v>
          </cell>
          <cell r="G107">
            <v>0</v>
          </cell>
          <cell r="H107">
            <v>0</v>
          </cell>
          <cell r="I107">
            <v>1.641</v>
          </cell>
          <cell r="J107">
            <v>0</v>
          </cell>
          <cell r="K107">
            <v>74.607046622300004</v>
          </cell>
          <cell r="L107">
            <v>-78.271783621000012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-2.57</v>
          </cell>
          <cell r="Z109">
            <v>0</v>
          </cell>
          <cell r="AA109">
            <v>0</v>
          </cell>
          <cell r="AB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D111">
            <v>0</v>
          </cell>
          <cell r="E111">
            <v>-179.94800000000001</v>
          </cell>
          <cell r="F111">
            <v>22.480399999999999</v>
          </cell>
          <cell r="G111">
            <v>0</v>
          </cell>
          <cell r="H111">
            <v>0</v>
          </cell>
          <cell r="I111">
            <v>-3.391</v>
          </cell>
          <cell r="J111">
            <v>-2.7480000000000002</v>
          </cell>
          <cell r="K111">
            <v>136.8610658003</v>
          </cell>
          <cell r="L111">
            <v>-141.5751800678999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-12.74</v>
          </cell>
          <cell r="V111">
            <v>0</v>
          </cell>
          <cell r="W111">
            <v>0</v>
          </cell>
          <cell r="X111">
            <v>-49</v>
          </cell>
          <cell r="Y111">
            <v>-2.57</v>
          </cell>
          <cell r="Z111">
            <v>0</v>
          </cell>
          <cell r="AA111">
            <v>0</v>
          </cell>
          <cell r="AB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D115">
            <v>0</v>
          </cell>
          <cell r="E115">
            <v>579.68477673170094</v>
          </cell>
          <cell r="F115">
            <v>-6.3683999999999976</v>
          </cell>
          <cell r="G115">
            <v>84.63424000000002</v>
          </cell>
          <cell r="H115">
            <v>-128.17102600000001</v>
          </cell>
          <cell r="I115">
            <v>60.014600000000002</v>
          </cell>
          <cell r="J115">
            <v>-37.405590000000004</v>
          </cell>
          <cell r="K115">
            <v>-566.60786685070013</v>
          </cell>
          <cell r="L115">
            <v>650.67864623049991</v>
          </cell>
          <cell r="M115">
            <v>0</v>
          </cell>
          <cell r="N115">
            <v>-36.178611105099698</v>
          </cell>
          <cell r="O115">
            <v>-7.0170055961000006</v>
          </cell>
          <cell r="P115">
            <v>-71.357953473099997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88.056151966079796</v>
          </cell>
          <cell r="V115">
            <v>-267.73831019669996</v>
          </cell>
          <cell r="W115">
            <v>0</v>
          </cell>
          <cell r="X115">
            <v>-712.29336926980113</v>
          </cell>
          <cell r="Y115">
            <v>-225.04464100000001</v>
          </cell>
          <cell r="Z115">
            <v>-181.92500000000001</v>
          </cell>
          <cell r="AA115">
            <v>0</v>
          </cell>
          <cell r="AB115">
            <v>121.35799999999999</v>
          </cell>
        </row>
        <row r="117">
          <cell r="D117">
            <v>0</v>
          </cell>
          <cell r="E117">
            <v>259.72219151157788</v>
          </cell>
          <cell r="F117">
            <v>-105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>
            <v>0</v>
          </cell>
          <cell r="N117">
            <v>-1577.3822246790739</v>
          </cell>
          <cell r="O117">
            <v>0</v>
          </cell>
          <cell r="P117">
            <v>-136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-2503</v>
          </cell>
          <cell r="V117">
            <v>0</v>
          </cell>
          <cell r="W117">
            <v>0</v>
          </cell>
          <cell r="X117">
            <v>-63.487991523862163</v>
          </cell>
          <cell r="Y117">
            <v>0</v>
          </cell>
          <cell r="Z117">
            <v>0</v>
          </cell>
          <cell r="AA117">
            <v>0</v>
          </cell>
          <cell r="AB117">
            <v>-1397.9553098704009</v>
          </cell>
        </row>
        <row r="118">
          <cell r="D118">
            <v>0</v>
          </cell>
          <cell r="E118">
            <v>96.72219151157790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>
            <v>0</v>
          </cell>
          <cell r="N118">
            <v>-217.382224679074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-4.1879915238621699</v>
          </cell>
          <cell r="Y118">
            <v>0</v>
          </cell>
          <cell r="Z118">
            <v>0</v>
          </cell>
          <cell r="AA118">
            <v>0</v>
          </cell>
          <cell r="AB118">
            <v>-39.555309870401103</v>
          </cell>
        </row>
        <row r="120">
          <cell r="D120">
            <v>0</v>
          </cell>
          <cell r="E120">
            <v>30</v>
          </cell>
          <cell r="F120">
            <v>-222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-311</v>
          </cell>
          <cell r="V120">
            <v>0</v>
          </cell>
          <cell r="W120">
            <v>0</v>
          </cell>
          <cell r="X120">
            <v>-17.399999999999999</v>
          </cell>
          <cell r="Y120">
            <v>0</v>
          </cell>
          <cell r="Z120">
            <v>0</v>
          </cell>
          <cell r="AA120">
            <v>0</v>
          </cell>
          <cell r="AB120">
            <v>-440.9</v>
          </cell>
        </row>
        <row r="121">
          <cell r="D121">
            <v>0</v>
          </cell>
          <cell r="E121">
            <v>93</v>
          </cell>
          <cell r="F121">
            <v>-187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-943</v>
          </cell>
          <cell r="O121">
            <v>0</v>
          </cell>
          <cell r="P121">
            <v>-943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-455</v>
          </cell>
          <cell r="V121">
            <v>0</v>
          </cell>
          <cell r="W121">
            <v>0</v>
          </cell>
          <cell r="X121">
            <v>-1.4</v>
          </cell>
          <cell r="Y121">
            <v>0</v>
          </cell>
          <cell r="Z121">
            <v>0</v>
          </cell>
          <cell r="AA121">
            <v>0</v>
          </cell>
          <cell r="AB121">
            <v>-3.9</v>
          </cell>
        </row>
        <row r="122">
          <cell r="D122">
            <v>0</v>
          </cell>
          <cell r="E122">
            <v>126</v>
          </cell>
          <cell r="F122">
            <v>-449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-656</v>
          </cell>
          <cell r="V122">
            <v>0</v>
          </cell>
          <cell r="W122">
            <v>0</v>
          </cell>
          <cell r="X122">
            <v>-11.4</v>
          </cell>
          <cell r="Y122">
            <v>0</v>
          </cell>
          <cell r="Z122">
            <v>0</v>
          </cell>
          <cell r="AA122">
            <v>0</v>
          </cell>
          <cell r="AB122">
            <v>-326.8</v>
          </cell>
        </row>
        <row r="123">
          <cell r="D123">
            <v>0</v>
          </cell>
          <cell r="E123">
            <v>-118</v>
          </cell>
          <cell r="F123">
            <v>-104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-417</v>
          </cell>
          <cell r="O123">
            <v>0</v>
          </cell>
          <cell r="P123">
            <v>-417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-715</v>
          </cell>
          <cell r="V123">
            <v>0</v>
          </cell>
          <cell r="W123">
            <v>0</v>
          </cell>
          <cell r="X123">
            <v>-16.5</v>
          </cell>
          <cell r="Y123">
            <v>0</v>
          </cell>
          <cell r="Z123">
            <v>0</v>
          </cell>
          <cell r="AA123">
            <v>0</v>
          </cell>
          <cell r="AB123">
            <v>-410.5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-1.5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D126">
            <v>0</v>
          </cell>
          <cell r="E126">
            <v>10</v>
          </cell>
          <cell r="F126">
            <v>-31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-270</v>
          </cell>
          <cell r="V126">
            <v>0</v>
          </cell>
          <cell r="W126">
            <v>0</v>
          </cell>
          <cell r="X126">
            <v>-1.4</v>
          </cell>
          <cell r="Y126">
            <v>0</v>
          </cell>
          <cell r="Z126">
            <v>0</v>
          </cell>
          <cell r="AA126">
            <v>0</v>
          </cell>
          <cell r="AB126">
            <v>-37.6</v>
          </cell>
        </row>
        <row r="127">
          <cell r="D127">
            <v>0</v>
          </cell>
          <cell r="E127">
            <v>20</v>
          </cell>
          <cell r="F127">
            <v>-4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-31</v>
          </cell>
          <cell r="V127">
            <v>0</v>
          </cell>
          <cell r="W127">
            <v>0</v>
          </cell>
          <cell r="X127">
            <v>-8.4</v>
          </cell>
          <cell r="Y127">
            <v>0</v>
          </cell>
          <cell r="Z127">
            <v>0</v>
          </cell>
          <cell r="AA127">
            <v>0</v>
          </cell>
          <cell r="AB127">
            <v>-94.5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D130">
            <v>0</v>
          </cell>
          <cell r="E130">
            <v>2</v>
          </cell>
          <cell r="F130">
            <v>-2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-65</v>
          </cell>
          <cell r="V130">
            <v>0</v>
          </cell>
          <cell r="W130">
            <v>0</v>
          </cell>
          <cell r="X130">
            <v>-1.3</v>
          </cell>
          <cell r="Y130">
            <v>0</v>
          </cell>
          <cell r="Z130">
            <v>0</v>
          </cell>
          <cell r="AA130">
            <v>0</v>
          </cell>
          <cell r="AB130">
            <v>-44.2</v>
          </cell>
        </row>
        <row r="131">
          <cell r="D131">
            <v>0</v>
          </cell>
          <cell r="E131">
            <v>163</v>
          </cell>
          <cell r="F131">
            <v>-105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-1360</v>
          </cell>
          <cell r="O131">
            <v>0</v>
          </cell>
          <cell r="P131">
            <v>-136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-2503</v>
          </cell>
          <cell r="V131">
            <v>0</v>
          </cell>
          <cell r="W131">
            <v>0</v>
          </cell>
          <cell r="X131">
            <v>-59.29999999999999</v>
          </cell>
          <cell r="Y131">
            <v>0</v>
          </cell>
          <cell r="Z131">
            <v>0</v>
          </cell>
          <cell r="AA131">
            <v>0</v>
          </cell>
          <cell r="AB131">
            <v>-1358.3999999999999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40">
          <cell r="D140">
            <v>0</v>
          </cell>
          <cell r="E140">
            <v>90.282750111168212</v>
          </cell>
          <cell r="F140">
            <v>0</v>
          </cell>
          <cell r="G140">
            <v>-2329.8835698942312</v>
          </cell>
          <cell r="H140">
            <v>1759.196852376924</v>
          </cell>
          <cell r="I140">
            <v>0</v>
          </cell>
          <cell r="J140">
            <v>0</v>
          </cell>
          <cell r="M140">
            <v>0</v>
          </cell>
          <cell r="N140">
            <v>-243.51297154041498</v>
          </cell>
          <cell r="O140">
            <v>-151.82744282744238</v>
          </cell>
          <cell r="P140">
            <v>0</v>
          </cell>
          <cell r="Q140">
            <v>0</v>
          </cell>
          <cell r="R140">
            <v>0</v>
          </cell>
          <cell r="S140">
            <v>-55.110824446108701</v>
          </cell>
          <cell r="T140">
            <v>0</v>
          </cell>
          <cell r="U140">
            <v>0</v>
          </cell>
          <cell r="V140">
            <v>-325.36</v>
          </cell>
          <cell r="W140">
            <v>0</v>
          </cell>
          <cell r="X140">
            <v>-9.6915973745218604</v>
          </cell>
          <cell r="Y140">
            <v>0</v>
          </cell>
          <cell r="Z140">
            <v>-1.2270838349086937</v>
          </cell>
          <cell r="AA140">
            <v>0</v>
          </cell>
          <cell r="AB140">
            <v>-87.108498733360108</v>
          </cell>
        </row>
        <row r="141">
          <cell r="D141">
            <v>0</v>
          </cell>
          <cell r="E141">
            <v>66.21265915765880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M141">
            <v>0</v>
          </cell>
          <cell r="N141">
            <v>-143.43001336092999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32.5108244461087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-0.36199799999999999</v>
          </cell>
          <cell r="Y141">
            <v>0</v>
          </cell>
          <cell r="Z141">
            <v>-7.3365834908693695E-2</v>
          </cell>
          <cell r="AA141">
            <v>0</v>
          </cell>
          <cell r="AB141">
            <v>-6.6626983291190003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D145">
            <v>0</v>
          </cell>
          <cell r="E145">
            <v>24.070090953509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M145">
            <v>0</v>
          </cell>
          <cell r="N145">
            <v>-100.082958179485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-1.53479937452186</v>
          </cell>
          <cell r="Y145">
            <v>0</v>
          </cell>
          <cell r="Z145">
            <v>0</v>
          </cell>
          <cell r="AA145">
            <v>0</v>
          </cell>
          <cell r="AB145">
            <v>-10.2144788042411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-237.88356989423099</v>
          </cell>
          <cell r="H146">
            <v>43.1968523769239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-25.4033264033264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-74.41</v>
          </cell>
          <cell r="W146">
            <v>0</v>
          </cell>
          <cell r="X146">
            <v>-0.81120000000000003</v>
          </cell>
          <cell r="Y146">
            <v>0</v>
          </cell>
          <cell r="Z146">
            <v>0</v>
          </cell>
          <cell r="AA146">
            <v>0</v>
          </cell>
          <cell r="AB146">
            <v>-9.0313216000000001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-2092</v>
          </cell>
          <cell r="H149">
            <v>1716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-126.42411642411599</v>
          </cell>
          <cell r="P149">
            <v>0</v>
          </cell>
          <cell r="Q149">
            <v>0</v>
          </cell>
          <cell r="R149">
            <v>0</v>
          </cell>
          <cell r="S149">
            <v>-22.6</v>
          </cell>
          <cell r="T149">
            <v>0</v>
          </cell>
          <cell r="U149">
            <v>0</v>
          </cell>
          <cell r="V149">
            <v>-250.95</v>
          </cell>
          <cell r="W149">
            <v>0</v>
          </cell>
          <cell r="X149">
            <v>-6.9836</v>
          </cell>
          <cell r="Y149">
            <v>0</v>
          </cell>
          <cell r="Z149">
            <v>-1.153718</v>
          </cell>
          <cell r="AA149">
            <v>0</v>
          </cell>
          <cell r="AB149">
            <v>-61.2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4">
          <cell r="D154">
            <v>0</v>
          </cell>
          <cell r="E154">
            <v>-2232.200121276293</v>
          </cell>
          <cell r="F154">
            <v>0</v>
          </cell>
          <cell r="G154">
            <v>32.678372048376303</v>
          </cell>
          <cell r="H154">
            <v>-16.466344449160879</v>
          </cell>
          <cell r="I154">
            <v>-2442.6228169068199</v>
          </cell>
          <cell r="J154">
            <v>0</v>
          </cell>
          <cell r="M154">
            <v>0</v>
          </cell>
          <cell r="N154">
            <v>-1391.9725553567707</v>
          </cell>
          <cell r="O154">
            <v>-9.1034716724094125</v>
          </cell>
          <cell r="P154">
            <v>-12.17927496758456</v>
          </cell>
          <cell r="Q154">
            <v>0</v>
          </cell>
          <cell r="R154">
            <v>-349.79610931866222</v>
          </cell>
          <cell r="S154">
            <v>-1388.6535992251172</v>
          </cell>
          <cell r="T154">
            <v>0</v>
          </cell>
          <cell r="U154">
            <v>-5.3161389296123502</v>
          </cell>
          <cell r="V154">
            <v>-19.537316540968781</v>
          </cell>
          <cell r="W154">
            <v>0</v>
          </cell>
          <cell r="X154">
            <v>-27.331247840133091</v>
          </cell>
          <cell r="Y154">
            <v>-5.3683992136849099</v>
          </cell>
          <cell r="Z154">
            <v>-21.682897800000003</v>
          </cell>
          <cell r="AA154">
            <v>0</v>
          </cell>
          <cell r="AB154">
            <v>-41.574722475224902</v>
          </cell>
        </row>
        <row r="155">
          <cell r="D155">
            <v>0</v>
          </cell>
          <cell r="E155">
            <v>-2002.23102489336</v>
          </cell>
          <cell r="F155">
            <v>0</v>
          </cell>
          <cell r="G155">
            <v>0</v>
          </cell>
          <cell r="H155">
            <v>0</v>
          </cell>
          <cell r="I155">
            <v>-2150</v>
          </cell>
          <cell r="J155">
            <v>0</v>
          </cell>
          <cell r="M155">
            <v>0</v>
          </cell>
          <cell r="N155">
            <v>-1171.96848783408</v>
          </cell>
          <cell r="O155">
            <v>0</v>
          </cell>
          <cell r="P155">
            <v>0</v>
          </cell>
          <cell r="Q155">
            <v>0</v>
          </cell>
          <cell r="R155">
            <v>-328.05563703633402</v>
          </cell>
          <cell r="S155">
            <v>-1273.62776731749</v>
          </cell>
          <cell r="T155">
            <v>0</v>
          </cell>
          <cell r="U155">
            <v>2.04001680288878</v>
          </cell>
          <cell r="V155">
            <v>-4.7563948317994802</v>
          </cell>
          <cell r="W155">
            <v>0</v>
          </cell>
          <cell r="X155">
            <v>-27</v>
          </cell>
          <cell r="Y155">
            <v>0</v>
          </cell>
          <cell r="Z155">
            <v>-20.100000000000001</v>
          </cell>
          <cell r="AA155">
            <v>0</v>
          </cell>
          <cell r="AB155">
            <v>118.53515811436201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D161">
            <v>0</v>
          </cell>
          <cell r="E161">
            <v>-2002.23102489336</v>
          </cell>
          <cell r="F161">
            <v>0</v>
          </cell>
          <cell r="G161">
            <v>0</v>
          </cell>
          <cell r="H161">
            <v>0</v>
          </cell>
          <cell r="I161">
            <v>-2150</v>
          </cell>
          <cell r="J161">
            <v>0</v>
          </cell>
          <cell r="M161">
            <v>0</v>
          </cell>
          <cell r="N161">
            <v>-1171.96848783408</v>
          </cell>
          <cell r="O161">
            <v>0</v>
          </cell>
          <cell r="P161">
            <v>0</v>
          </cell>
          <cell r="Q161">
            <v>0</v>
          </cell>
          <cell r="R161">
            <v>-328.05563703633402</v>
          </cell>
          <cell r="S161">
            <v>-1273.62776731749</v>
          </cell>
          <cell r="T161">
            <v>0</v>
          </cell>
          <cell r="U161">
            <v>2.04001680288878</v>
          </cell>
          <cell r="V161">
            <v>-4.7563948317994802</v>
          </cell>
          <cell r="W161">
            <v>0</v>
          </cell>
          <cell r="X161">
            <v>-27</v>
          </cell>
          <cell r="Y161">
            <v>0</v>
          </cell>
          <cell r="Z161">
            <v>-20.100000000000001</v>
          </cell>
          <cell r="AA161">
            <v>0</v>
          </cell>
          <cell r="AB161">
            <v>118.53515811436201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18.2220448098481</v>
          </cell>
          <cell r="H166">
            <v>-2.0870570836533799</v>
          </cell>
          <cell r="I166">
            <v>0</v>
          </cell>
          <cell r="J166">
            <v>0</v>
          </cell>
          <cell r="M166">
            <v>0</v>
          </cell>
          <cell r="N166">
            <v>0</v>
          </cell>
          <cell r="O166">
            <v>-0.72740424954924299</v>
          </cell>
          <cell r="P166">
            <v>0</v>
          </cell>
          <cell r="Q166">
            <v>0</v>
          </cell>
          <cell r="R166">
            <v>-0.12243589014058399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0.22817989999999999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14.4563272385282</v>
          </cell>
          <cell r="H167">
            <v>-14.3792873655075</v>
          </cell>
          <cell r="I167">
            <v>0</v>
          </cell>
          <cell r="J167">
            <v>0</v>
          </cell>
          <cell r="M167">
            <v>0</v>
          </cell>
          <cell r="N167">
            <v>0</v>
          </cell>
          <cell r="O167">
            <v>-0.38943494555099401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-0.10306794013309201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32.678372048376303</v>
          </cell>
          <cell r="H172">
            <v>-16.466344449160879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O172">
            <v>-1.116839195100237</v>
          </cell>
          <cell r="P172">
            <v>0</v>
          </cell>
          <cell r="Q172">
            <v>0</v>
          </cell>
          <cell r="R172">
            <v>-0.12243589014058399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0.331247840133092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4">
          <cell r="D174">
            <v>0</v>
          </cell>
          <cell r="E174">
            <v>-132.35192599857601</v>
          </cell>
          <cell r="F174">
            <v>0</v>
          </cell>
          <cell r="G174">
            <v>0</v>
          </cell>
          <cell r="H174">
            <v>0</v>
          </cell>
          <cell r="I174">
            <v>-175.17351933963599</v>
          </cell>
          <cell r="J174">
            <v>0</v>
          </cell>
          <cell r="M174">
            <v>0</v>
          </cell>
          <cell r="N174">
            <v>-141.19544399327901</v>
          </cell>
          <cell r="O174">
            <v>-7.6696560067209401</v>
          </cell>
          <cell r="P174">
            <v>-10.9566514381728</v>
          </cell>
          <cell r="Q174">
            <v>0</v>
          </cell>
          <cell r="R174">
            <v>-18.8858204596363</v>
          </cell>
          <cell r="S174">
            <v>-79.828359080727395</v>
          </cell>
          <cell r="T174">
            <v>0</v>
          </cell>
          <cell r="U174">
            <v>-6.0989557325011301</v>
          </cell>
          <cell r="V174">
            <v>-14.230896709169301</v>
          </cell>
          <cell r="W174">
            <v>0</v>
          </cell>
          <cell r="X174">
            <v>0</v>
          </cell>
          <cell r="Y174">
            <v>-2.0765492136849102</v>
          </cell>
          <cell r="Z174">
            <v>-1.5828978</v>
          </cell>
          <cell r="AA174">
            <v>0</v>
          </cell>
          <cell r="AB174">
            <v>-48</v>
          </cell>
        </row>
        <row r="175">
          <cell r="D175">
            <v>0</v>
          </cell>
          <cell r="E175">
            <v>8.08282961564319</v>
          </cell>
          <cell r="F175">
            <v>0</v>
          </cell>
          <cell r="G175">
            <v>0</v>
          </cell>
          <cell r="H175">
            <v>0</v>
          </cell>
          <cell r="I175">
            <v>3.7507024328160599</v>
          </cell>
          <cell r="J175">
            <v>0</v>
          </cell>
          <cell r="M175">
            <v>0</v>
          </cell>
          <cell r="N175">
            <v>-20.164623529411799</v>
          </cell>
          <cell r="O175">
            <v>-0.31697647058823503</v>
          </cell>
          <cell r="P175">
            <v>-1.22262352941176</v>
          </cell>
          <cell r="Q175">
            <v>0</v>
          </cell>
          <cell r="R175">
            <v>-2.7322159325512798</v>
          </cell>
          <cell r="S175">
            <v>-12.3974728268999</v>
          </cell>
          <cell r="T175">
            <v>0</v>
          </cell>
          <cell r="U175">
            <v>-1.2572000000000001</v>
          </cell>
          <cell r="V175">
            <v>-0.55002499999999999</v>
          </cell>
          <cell r="W175">
            <v>0</v>
          </cell>
          <cell r="X175">
            <v>0</v>
          </cell>
          <cell r="Y175">
            <v>-0.29185</v>
          </cell>
          <cell r="Z175">
            <v>0</v>
          </cell>
          <cell r="AA175">
            <v>0</v>
          </cell>
          <cell r="AB175">
            <v>-10.109880589586901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D178">
            <v>0</v>
          </cell>
          <cell r="E178">
            <v>-105.7</v>
          </cell>
          <cell r="F178">
            <v>0</v>
          </cell>
          <cell r="G178">
            <v>0</v>
          </cell>
          <cell r="H178">
            <v>0</v>
          </cell>
          <cell r="I178">
            <v>-121.2</v>
          </cell>
          <cell r="J178">
            <v>0</v>
          </cell>
          <cell r="M178">
            <v>0</v>
          </cell>
          <cell r="N178">
            <v>-110.7720000000000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-15.504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-3</v>
          </cell>
          <cell r="Z178">
            <v>0</v>
          </cell>
          <cell r="AA178">
            <v>0</v>
          </cell>
          <cell r="AB178">
            <v>-74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M179">
            <v>0</v>
          </cell>
          <cell r="N179">
            <v>52.128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7.296000000000000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-28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D182">
            <v>0</v>
          </cell>
          <cell r="E182">
            <v>-229.96909638293283</v>
          </cell>
          <cell r="F182">
            <v>0</v>
          </cell>
          <cell r="G182">
            <v>0</v>
          </cell>
          <cell r="H182">
            <v>0</v>
          </cell>
          <cell r="I182">
            <v>-292.62281690681993</v>
          </cell>
          <cell r="J182">
            <v>0</v>
          </cell>
          <cell r="M182">
            <v>0</v>
          </cell>
          <cell r="N182">
            <v>-220.00406752269083</v>
          </cell>
          <cell r="O182">
            <v>-7.9866324773091755</v>
          </cell>
          <cell r="P182">
            <v>-12.17927496758456</v>
          </cell>
          <cell r="Q182">
            <v>0</v>
          </cell>
          <cell r="R182">
            <v>-21.61803639218758</v>
          </cell>
          <cell r="S182">
            <v>-115.02583190762731</v>
          </cell>
          <cell r="T182">
            <v>0</v>
          </cell>
          <cell r="U182">
            <v>-7.3561557325011302</v>
          </cell>
          <cell r="V182">
            <v>-14.7809217091693</v>
          </cell>
          <cell r="W182">
            <v>0</v>
          </cell>
          <cell r="X182">
            <v>0</v>
          </cell>
          <cell r="Y182">
            <v>-5.3683992136849099</v>
          </cell>
          <cell r="Z182">
            <v>-1.5828978</v>
          </cell>
          <cell r="AA182">
            <v>0</v>
          </cell>
          <cell r="AB182">
            <v>-160.10988058958691</v>
          </cell>
        </row>
        <row r="183">
          <cell r="D183">
            <v>0</v>
          </cell>
          <cell r="E183">
            <v>43.806536337134318</v>
          </cell>
          <cell r="F183">
            <v>0</v>
          </cell>
          <cell r="G183">
            <v>-449.28849855243175</v>
          </cell>
          <cell r="H183">
            <v>58.525368258117567</v>
          </cell>
          <cell r="I183">
            <v>-86.953007068839241</v>
          </cell>
          <cell r="J183">
            <v>0</v>
          </cell>
          <cell r="M183">
            <v>0</v>
          </cell>
          <cell r="N183">
            <v>-329.34882558308379</v>
          </cell>
          <cell r="O183">
            <v>-60.315032081693872</v>
          </cell>
          <cell r="P183">
            <v>-3.2145712345591271</v>
          </cell>
          <cell r="Q183">
            <v>0</v>
          </cell>
          <cell r="R183">
            <v>-5.8089780447553494</v>
          </cell>
          <cell r="S183">
            <v>-27.969554471349859</v>
          </cell>
          <cell r="T183">
            <v>0</v>
          </cell>
          <cell r="U183">
            <v>-1.7893722155148859</v>
          </cell>
          <cell r="V183">
            <v>-167.09289363073106</v>
          </cell>
          <cell r="W183">
            <v>0</v>
          </cell>
          <cell r="X183">
            <v>-7.4222334770402565</v>
          </cell>
          <cell r="Y183">
            <v>-1.4894084351611641</v>
          </cell>
          <cell r="Z183">
            <v>-0.46440627995148576</v>
          </cell>
          <cell r="AA183">
            <v>0</v>
          </cell>
          <cell r="AB183">
            <v>-102.04477509634695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M184">
            <v>0</v>
          </cell>
          <cell r="N184">
            <v>-75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6">
          <cell r="D186">
            <v>0</v>
          </cell>
          <cell r="E186">
            <v>-1838.3886433164125</v>
          </cell>
          <cell r="F186">
            <v>-1056</v>
          </cell>
          <cell r="G186">
            <v>-2746.4936963982864</v>
          </cell>
          <cell r="H186">
            <v>1801.2558761858807</v>
          </cell>
          <cell r="I186">
            <v>-2529.5758239756592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-4292.2165771593436</v>
          </cell>
          <cell r="O186">
            <v>-221.24594658154567</v>
          </cell>
          <cell r="P186">
            <v>-1375.3938462021438</v>
          </cell>
          <cell r="Q186">
            <v>0</v>
          </cell>
          <cell r="R186">
            <v>-355.60508736341757</v>
          </cell>
          <cell r="S186">
            <v>-1471.7339781425758</v>
          </cell>
          <cell r="T186">
            <v>0</v>
          </cell>
          <cell r="U186">
            <v>-2510.1055111451274</v>
          </cell>
          <cell r="V186">
            <v>-511.99021017169986</v>
          </cell>
          <cell r="W186">
            <v>0</v>
          </cell>
          <cell r="X186">
            <v>-107.93307021555738</v>
          </cell>
          <cell r="Y186">
            <v>-6.857807648846074</v>
          </cell>
          <cell r="Z186">
            <v>-23.374387914860183</v>
          </cell>
          <cell r="AA186">
            <v>0</v>
          </cell>
          <cell r="AB186">
            <v>-1628.683306175333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D188">
            <v>0</v>
          </cell>
          <cell r="E188">
            <v>-1258.7038665847117</v>
          </cell>
          <cell r="F188">
            <v>-1062.3684000000001</v>
          </cell>
          <cell r="G188">
            <v>-2661.8594563982865</v>
          </cell>
          <cell r="H188">
            <v>1673.0848501858807</v>
          </cell>
          <cell r="I188">
            <v>-2469.5612239756592</v>
          </cell>
          <cell r="J188">
            <v>-37.405590000000004</v>
          </cell>
          <cell r="K188">
            <v>-566.60786685070013</v>
          </cell>
          <cell r="L188">
            <v>650.67864623049991</v>
          </cell>
          <cell r="M188">
            <v>0</v>
          </cell>
          <cell r="N188">
            <v>-4328.3951882644433</v>
          </cell>
          <cell r="O188">
            <v>-228.26295217764567</v>
          </cell>
          <cell r="P188">
            <v>-1446.7517996752438</v>
          </cell>
          <cell r="Q188">
            <v>0</v>
          </cell>
          <cell r="R188">
            <v>-355.60508736341757</v>
          </cell>
          <cell r="S188">
            <v>-1471.7339781425758</v>
          </cell>
          <cell r="T188">
            <v>0</v>
          </cell>
          <cell r="U188">
            <v>-2422.0493591790478</v>
          </cell>
          <cell r="V188">
            <v>-779.72852036839981</v>
          </cell>
          <cell r="W188">
            <v>0</v>
          </cell>
          <cell r="X188">
            <v>-820.22643948535847</v>
          </cell>
          <cell r="Y188">
            <v>-231.90244864884608</v>
          </cell>
          <cell r="Z188">
            <v>-205.2993879148602</v>
          </cell>
          <cell r="AA188">
            <v>0</v>
          </cell>
          <cell r="AB188">
            <v>-1507.325306175333</v>
          </cell>
        </row>
        <row r="195">
          <cell r="D195" t="str">
            <v>No change</v>
          </cell>
          <cell r="E195" t="str">
            <v>Developed down 30%</v>
          </cell>
          <cell r="F195" t="str">
            <v>US up 60%</v>
          </cell>
          <cell r="G195" t="str">
            <v>Emerging down 30%</v>
          </cell>
          <cell r="H195" t="str">
            <v>Emerging up 60%</v>
          </cell>
          <cell r="I195" t="str">
            <v>Euro flattening</v>
          </cell>
          <cell r="J195" t="str">
            <v>US flattening</v>
          </cell>
          <cell r="K195" t="str">
            <v>Up 1%</v>
          </cell>
          <cell r="L195" t="str">
            <v>Down 1%</v>
          </cell>
          <cell r="M195" t="str">
            <v>No change</v>
          </cell>
          <cell r="N195" t="str">
            <v>Developed down 30%</v>
          </cell>
          <cell r="O195" t="str">
            <v>Emerging down 30%</v>
          </cell>
          <cell r="P195" t="str">
            <v>US down 30%</v>
          </cell>
          <cell r="Q195" t="str">
            <v>No change</v>
          </cell>
          <cell r="R195" t="str">
            <v>Residential down 20%</v>
          </cell>
          <cell r="S195" t="str">
            <v>Commercial down 40%</v>
          </cell>
          <cell r="T195" t="str">
            <v>No change</v>
          </cell>
          <cell r="U195" t="str">
            <v>US-$ vs. € down 35%</v>
          </cell>
          <cell r="V195" t="str">
            <v>EM vs. € down 35%</v>
          </cell>
          <cell r="W195" t="str">
            <v>No change</v>
          </cell>
          <cell r="X195" t="str">
            <v>Wholesale EL up 130%</v>
          </cell>
          <cell r="Y195" t="str">
            <v>Retail up 130%</v>
          </cell>
          <cell r="Z195" t="str">
            <v>Retail mortgages EL up 20 bps</v>
          </cell>
          <cell r="AA195" t="str">
            <v>No change</v>
          </cell>
          <cell r="AB195" t="str">
            <v>Spreads up 100%</v>
          </cell>
        </row>
        <row r="197">
          <cell r="K197">
            <v>0</v>
          </cell>
          <cell r="L197">
            <v>0</v>
          </cell>
        </row>
        <row r="198">
          <cell r="D198">
            <v>0</v>
          </cell>
          <cell r="E198">
            <v>-1.4348549171647045</v>
          </cell>
          <cell r="F198">
            <v>-0.11313224960310737</v>
          </cell>
          <cell r="G198">
            <v>-1.7438588915199731</v>
          </cell>
          <cell r="H198">
            <v>3.4877177830399462</v>
          </cell>
          <cell r="I198">
            <v>1.6905487596815802</v>
          </cell>
          <cell r="J198">
            <v>-0.10772705317637038</v>
          </cell>
          <cell r="K198">
            <v>0</v>
          </cell>
          <cell r="L198">
            <v>0</v>
          </cell>
          <cell r="M198">
            <v>0</v>
          </cell>
          <cell r="N198">
            <v>1.7581026449999999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-0.11313224960310737</v>
          </cell>
          <cell r="V198">
            <v>0</v>
          </cell>
          <cell r="W198">
            <v>0</v>
          </cell>
          <cell r="X198">
            <v>-152.28566195902843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D199">
            <v>0</v>
          </cell>
          <cell r="E199">
            <v>-0.7502412291247651</v>
          </cell>
          <cell r="F199">
            <v>-3.4649188727767705E-2</v>
          </cell>
          <cell r="G199">
            <v>0</v>
          </cell>
          <cell r="H199">
            <v>0</v>
          </cell>
          <cell r="I199">
            <v>1.0840978696603187</v>
          </cell>
          <cell r="J199">
            <v>-6.5344211842741223E-2</v>
          </cell>
          <cell r="K199">
            <v>0</v>
          </cell>
          <cell r="L199">
            <v>0</v>
          </cell>
          <cell r="M199">
            <v>0</v>
          </cell>
          <cell r="N199">
            <v>1.7581026449999999</v>
          </cell>
          <cell r="O199">
            <v>0</v>
          </cell>
          <cell r="P199">
            <v>0</v>
          </cell>
          <cell r="U199">
            <v>-3.4649188727767705E-2</v>
          </cell>
          <cell r="X199">
            <v>-146.44975150737199</v>
          </cell>
        </row>
        <row r="200">
          <cell r="D200">
            <v>0</v>
          </cell>
          <cell r="E200">
            <v>-0.68461368803993938</v>
          </cell>
          <cell r="F200">
            <v>-7.8483060875339669E-2</v>
          </cell>
          <cell r="G200">
            <v>-1.7438588915199731</v>
          </cell>
          <cell r="H200">
            <v>3.4877177830399462</v>
          </cell>
          <cell r="I200">
            <v>0.60645089002126151</v>
          </cell>
          <cell r="J200">
            <v>-4.238284133362915E-2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U200">
            <v>-7.8483060875339669E-2</v>
          </cell>
          <cell r="X200">
            <v>-5.8359104516564404</v>
          </cell>
        </row>
        <row r="201"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D203">
            <v>0</v>
          </cell>
          <cell r="E203">
            <v>57.7</v>
          </cell>
          <cell r="F203">
            <v>-103.8</v>
          </cell>
          <cell r="G203">
            <v>-8.2042210000000004</v>
          </cell>
          <cell r="H203">
            <v>16.43</v>
          </cell>
          <cell r="I203">
            <v>70.2</v>
          </cell>
          <cell r="J203">
            <v>-58.540999999999997</v>
          </cell>
          <cell r="K203">
            <v>-16.134689282399989</v>
          </cell>
          <cell r="L203">
            <v>14.313430380999971</v>
          </cell>
          <cell r="M203">
            <v>0</v>
          </cell>
          <cell r="N203">
            <v>39.305352567200103</v>
          </cell>
          <cell r="O203">
            <v>-5.4282390925000001</v>
          </cell>
          <cell r="P203">
            <v>-34.657281469499999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-4.5859329071000001</v>
          </cell>
          <cell r="V203">
            <v>-4.7747780067000001</v>
          </cell>
          <cell r="W203">
            <v>0</v>
          </cell>
          <cell r="X203">
            <v>-137.068057778287</v>
          </cell>
          <cell r="Y203">
            <v>0</v>
          </cell>
          <cell r="Z203">
            <v>0</v>
          </cell>
          <cell r="AA203">
            <v>0</v>
          </cell>
          <cell r="AB203">
            <v>10.7</v>
          </cell>
        </row>
        <row r="204">
          <cell r="D204">
            <v>0</v>
          </cell>
          <cell r="E204">
            <v>57.7</v>
          </cell>
          <cell r="F204">
            <v>-103.8</v>
          </cell>
          <cell r="G204">
            <v>-8.2042210000000004</v>
          </cell>
          <cell r="H204">
            <v>16.43</v>
          </cell>
          <cell r="I204">
            <v>70.2</v>
          </cell>
          <cell r="J204">
            <v>-58.540999999999997</v>
          </cell>
          <cell r="K204">
            <v>-16.134689282399989</v>
          </cell>
          <cell r="L204">
            <v>14.313430380999971</v>
          </cell>
          <cell r="M204">
            <v>0</v>
          </cell>
          <cell r="N204">
            <v>39.305352567200103</v>
          </cell>
          <cell r="O204">
            <v>-5.4282390925000001</v>
          </cell>
          <cell r="P204">
            <v>-34.657281469499999</v>
          </cell>
          <cell r="U204">
            <v>-4.5859329071000001</v>
          </cell>
          <cell r="V204">
            <v>-4.7747780067000001</v>
          </cell>
          <cell r="X204">
            <v>-137.068057778287</v>
          </cell>
          <cell r="AB204">
            <v>10.7</v>
          </cell>
        </row>
        <row r="205">
          <cell r="D205">
            <v>0</v>
          </cell>
          <cell r="E205">
            <v>75.088999999999984</v>
          </cell>
          <cell r="F205">
            <v>31.63</v>
          </cell>
          <cell r="G205">
            <v>-6.4712999999999994</v>
          </cell>
          <cell r="H205">
            <v>12.91</v>
          </cell>
          <cell r="I205">
            <v>-88.78</v>
          </cell>
          <cell r="J205">
            <v>-20.440000000000001</v>
          </cell>
          <cell r="K205">
            <v>-40.797838544100038</v>
          </cell>
          <cell r="L205">
            <v>40.52025004779987</v>
          </cell>
          <cell r="M205">
            <v>0</v>
          </cell>
          <cell r="N205">
            <v>-78.239603677299797</v>
          </cell>
          <cell r="O205">
            <v>2.3163363400000001E-2</v>
          </cell>
          <cell r="P205">
            <v>-39.21862134060000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-62.411501154500002</v>
          </cell>
          <cell r="V205">
            <v>0.4346531474</v>
          </cell>
          <cell r="W205">
            <v>0</v>
          </cell>
          <cell r="X205">
            <v>-97.999866348649206</v>
          </cell>
          <cell r="Y205">
            <v>0</v>
          </cell>
          <cell r="Z205">
            <v>0</v>
          </cell>
          <cell r="AA205">
            <v>0</v>
          </cell>
          <cell r="AB205">
            <v>-14.9</v>
          </cell>
        </row>
        <row r="206">
          <cell r="E206">
            <v>71.259999999999991</v>
          </cell>
          <cell r="F206">
            <v>31.63</v>
          </cell>
          <cell r="G206">
            <v>-6.4712999999999994</v>
          </cell>
          <cell r="H206">
            <v>12.91</v>
          </cell>
          <cell r="I206">
            <v>-81.14</v>
          </cell>
          <cell r="J206">
            <v>-20.440000000000001</v>
          </cell>
          <cell r="K206">
            <v>-37.733051254400046</v>
          </cell>
          <cell r="L206">
            <v>37.143911882999866</v>
          </cell>
          <cell r="M206">
            <v>0</v>
          </cell>
          <cell r="N206">
            <v>-78.239603677299797</v>
          </cell>
          <cell r="O206">
            <v>2.3163363400000001E-2</v>
          </cell>
          <cell r="P206">
            <v>-39.218621340600002</v>
          </cell>
          <cell r="U206">
            <v>-62.411501154500002</v>
          </cell>
          <cell r="V206">
            <v>0.4346531474</v>
          </cell>
          <cell r="X206">
            <v>-59.140274251967099</v>
          </cell>
          <cell r="AB206">
            <v>-14.9</v>
          </cell>
        </row>
        <row r="207">
          <cell r="E207">
            <v>3.8290000000000002</v>
          </cell>
          <cell r="I207">
            <v>-7.6400000000000006</v>
          </cell>
          <cell r="K207">
            <v>-3.0647872896999964</v>
          </cell>
          <cell r="L207">
            <v>3.3763381648000013</v>
          </cell>
          <cell r="U207">
            <v>0</v>
          </cell>
          <cell r="X207">
            <v>-38.859592096682107</v>
          </cell>
        </row>
        <row r="208">
          <cell r="D208">
            <v>0</v>
          </cell>
          <cell r="E208">
            <v>0.64422246739724887</v>
          </cell>
          <cell r="F208">
            <v>-0.21030507328532611</v>
          </cell>
          <cell r="G208">
            <v>3.9916662218479697</v>
          </cell>
          <cell r="H208">
            <v>-6.5933324436959388</v>
          </cell>
          <cell r="I208">
            <v>-0.41444848755526492</v>
          </cell>
          <cell r="J208">
            <v>0.26243753295271904</v>
          </cell>
          <cell r="K208">
            <v>-3.5726349586000006</v>
          </cell>
          <cell r="L208">
            <v>3.8092486281000006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-11.993461061400001</v>
          </cell>
          <cell r="V208">
            <v>2.6485784006999995</v>
          </cell>
          <cell r="W208">
            <v>0</v>
          </cell>
          <cell r="X208">
            <v>-127</v>
          </cell>
          <cell r="Y208">
            <v>0</v>
          </cell>
          <cell r="Z208">
            <v>0</v>
          </cell>
          <cell r="AA208">
            <v>0</v>
          </cell>
          <cell r="AB208">
            <v>8.9000000000000017E-3</v>
          </cell>
        </row>
        <row r="209">
          <cell r="D209">
            <v>0</v>
          </cell>
          <cell r="E209">
            <v>0.2</v>
          </cell>
          <cell r="K209">
            <v>-0.60191802690000051</v>
          </cell>
          <cell r="L209">
            <v>0.60438951249999984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U209">
            <v>-1.0133976840999999</v>
          </cell>
          <cell r="V209">
            <v>-2.8537377176000001</v>
          </cell>
        </row>
        <row r="210">
          <cell r="D210">
            <v>0</v>
          </cell>
          <cell r="K210">
            <v>-0.33010651059999996</v>
          </cell>
          <cell r="L210">
            <v>0.35013454310000003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U210">
            <v>0.1012523557</v>
          </cell>
          <cell r="V210">
            <v>7.0612671299999999E-2</v>
          </cell>
        </row>
        <row r="211">
          <cell r="D211">
            <v>0</v>
          </cell>
          <cell r="E211">
            <v>0.46432246739724869</v>
          </cell>
          <cell r="F211">
            <v>8.9694926714673898E-2</v>
          </cell>
          <cell r="G211">
            <v>-5.308333778152031</v>
          </cell>
          <cell r="H211">
            <v>10.616667556304062</v>
          </cell>
          <cell r="I211">
            <v>-0.19244848755526492</v>
          </cell>
          <cell r="J211">
            <v>4.8437532952719027E-2</v>
          </cell>
          <cell r="K211">
            <v>0.2769809176000001</v>
          </cell>
          <cell r="L211">
            <v>-0.2086891391999997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U211">
            <v>4.5376578399999999E-2</v>
          </cell>
          <cell r="V211">
            <v>2.4212879506</v>
          </cell>
        </row>
        <row r="212">
          <cell r="D212">
            <v>0</v>
          </cell>
          <cell r="E212">
            <v>-5.4999999999999997E-3</v>
          </cell>
          <cell r="K212">
            <v>-1.5025801518000002</v>
          </cell>
          <cell r="L212">
            <v>1.609993175199999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U212">
            <v>0.2707802903</v>
          </cell>
          <cell r="V212">
            <v>2.1392005524999997</v>
          </cell>
          <cell r="AB212">
            <v>7.9000000000000008E-3</v>
          </cell>
        </row>
        <row r="213">
          <cell r="D213">
            <v>0</v>
          </cell>
          <cell r="E213">
            <v>-0.216</v>
          </cell>
          <cell r="K213">
            <v>-9.037058219999998E-2</v>
          </cell>
          <cell r="L213">
            <v>8.071929400000015E-2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U213">
            <v>2.6667669999999997E-2</v>
          </cell>
          <cell r="V213">
            <v>-0.2309364767</v>
          </cell>
          <cell r="AB213">
            <v>1E-3</v>
          </cell>
        </row>
        <row r="215">
          <cell r="D215">
            <v>0</v>
          </cell>
          <cell r="E215">
            <v>1.24E-2</v>
          </cell>
          <cell r="K215">
            <v>-3.5749476199999998E-2</v>
          </cell>
          <cell r="L215">
            <v>3.617225020000002E-2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U215">
            <v>-1.9365525500000001E-2</v>
          </cell>
          <cell r="V215">
            <v>-10.2120642767</v>
          </cell>
        </row>
        <row r="216">
          <cell r="D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U216">
            <v>0</v>
          </cell>
          <cell r="V216">
            <v>0</v>
          </cell>
        </row>
        <row r="217">
          <cell r="D217">
            <v>0</v>
          </cell>
          <cell r="E217">
            <v>0.155</v>
          </cell>
          <cell r="K217">
            <v>-1.2915485129000002</v>
          </cell>
          <cell r="L217">
            <v>1.3389652113000003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U217">
            <v>-11.7004045121</v>
          </cell>
          <cell r="V217">
            <v>11.591243632799999</v>
          </cell>
        </row>
        <row r="218">
          <cell r="D218">
            <v>0</v>
          </cell>
          <cell r="E218">
            <v>3.4000000000000002E-2</v>
          </cell>
          <cell r="K218">
            <v>2.6573843999999998E-3</v>
          </cell>
          <cell r="L218">
            <v>-2.4362190000000038E-3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U218">
            <v>0.29562976590000001</v>
          </cell>
          <cell r="V218">
            <v>-0.27702793549999999</v>
          </cell>
        </row>
        <row r="219">
          <cell r="K219">
            <v>0</v>
          </cell>
          <cell r="L219">
            <v>0</v>
          </cell>
          <cell r="U219">
            <v>0</v>
          </cell>
          <cell r="V219">
            <v>0</v>
          </cell>
        </row>
        <row r="220">
          <cell r="K220">
            <v>0</v>
          </cell>
          <cell r="L220">
            <v>0</v>
          </cell>
          <cell r="U220">
            <v>0</v>
          </cell>
          <cell r="V220">
            <v>0</v>
          </cell>
        </row>
        <row r="221">
          <cell r="D221">
            <v>0</v>
          </cell>
          <cell r="E221">
            <v>20.318999999999999</v>
          </cell>
          <cell r="F221">
            <v>-14.3</v>
          </cell>
          <cell r="G221">
            <v>-9.9047999999999998</v>
          </cell>
          <cell r="H221">
            <v>20.3096</v>
          </cell>
          <cell r="I221">
            <v>-1.3759999999999999</v>
          </cell>
          <cell r="J221">
            <v>5.4050000000000002</v>
          </cell>
          <cell r="K221">
            <v>-12.586622066300002</v>
          </cell>
          <cell r="L221">
            <v>13.532007051200006</v>
          </cell>
          <cell r="M221">
            <v>0</v>
          </cell>
          <cell r="N221">
            <v>0.99753736000000004</v>
          </cell>
          <cell r="O221">
            <v>-1.611929867</v>
          </cell>
          <cell r="P221">
            <v>2.5179493370000001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-4.4430339641000005</v>
          </cell>
          <cell r="V221">
            <v>8.2070994371000001</v>
          </cell>
          <cell r="W221">
            <v>0</v>
          </cell>
          <cell r="X221">
            <v>-9.5</v>
          </cell>
          <cell r="Y221">
            <v>0</v>
          </cell>
          <cell r="Z221">
            <v>0</v>
          </cell>
          <cell r="AA221">
            <v>0</v>
          </cell>
          <cell r="AB221">
            <v>57.1</v>
          </cell>
        </row>
        <row r="222">
          <cell r="D222">
            <v>0</v>
          </cell>
          <cell r="E222">
            <v>20.318999999999999</v>
          </cell>
          <cell r="F222">
            <v>-14.3</v>
          </cell>
          <cell r="G222">
            <v>-9.9047999999999998</v>
          </cell>
          <cell r="H222">
            <v>20.3096</v>
          </cell>
          <cell r="I222">
            <v>-1.3759999999999999</v>
          </cell>
          <cell r="J222">
            <v>5.4050000000000002</v>
          </cell>
          <cell r="K222">
            <v>-12.586622066300002</v>
          </cell>
          <cell r="L222">
            <v>13.532007051200006</v>
          </cell>
          <cell r="M222">
            <v>0</v>
          </cell>
          <cell r="N222">
            <v>0.99753736000000004</v>
          </cell>
          <cell r="O222">
            <v>-1.611929867</v>
          </cell>
          <cell r="P222">
            <v>2.5179493370000001</v>
          </cell>
          <cell r="U222">
            <v>-4.4430339641000005</v>
          </cell>
          <cell r="V222">
            <v>8.2070994371000001</v>
          </cell>
          <cell r="X222">
            <v>-9.5</v>
          </cell>
          <cell r="AB222">
            <v>57.1</v>
          </cell>
        </row>
        <row r="223">
          <cell r="D223">
            <v>0</v>
          </cell>
          <cell r="E223">
            <v>-26.066109999999998</v>
          </cell>
          <cell r="F223">
            <v>43.082204997396204</v>
          </cell>
          <cell r="G223">
            <v>75.589007354100787</v>
          </cell>
          <cell r="H223">
            <v>-113.16001470820162</v>
          </cell>
          <cell r="I223">
            <v>-0.91158616625792221</v>
          </cell>
          <cell r="J223">
            <v>20.466515915144065</v>
          </cell>
          <cell r="K223">
            <v>-24.264373615699995</v>
          </cell>
          <cell r="L223">
            <v>25.657405798799992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6.0125978610999997</v>
          </cell>
          <cell r="V223">
            <v>-6.4770448994999992</v>
          </cell>
          <cell r="W223">
            <v>0</v>
          </cell>
          <cell r="X223">
            <v>-17.541481255117802</v>
          </cell>
          <cell r="Y223">
            <v>0</v>
          </cell>
          <cell r="Z223">
            <v>0</v>
          </cell>
          <cell r="AA223">
            <v>0</v>
          </cell>
          <cell r="AB223">
            <v>36.799999999999997</v>
          </cell>
        </row>
        <row r="224">
          <cell r="D224">
            <v>0</v>
          </cell>
          <cell r="E224">
            <v>-21</v>
          </cell>
          <cell r="F224">
            <v>35.817338172615464</v>
          </cell>
          <cell r="G224">
            <v>-3.4283613114056248E-2</v>
          </cell>
          <cell r="H224">
            <v>6.8567226228112496E-2</v>
          </cell>
          <cell r="I224">
            <v>-0.26745453206226982</v>
          </cell>
          <cell r="J224">
            <v>19.563479205275293</v>
          </cell>
          <cell r="K224">
            <v>-0.6872008178000002</v>
          </cell>
          <cell r="L224">
            <v>0.62908591530000024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U224">
            <v>-0.1706089079</v>
          </cell>
          <cell r="V224">
            <v>2.8672193800000006E-2</v>
          </cell>
        </row>
        <row r="225">
          <cell r="D225">
            <v>0</v>
          </cell>
          <cell r="E225">
            <v>-9.2350000000000002E-2</v>
          </cell>
          <cell r="G225">
            <v>0.31900000000000001</v>
          </cell>
          <cell r="K225">
            <v>2.8732554800000001E-2</v>
          </cell>
          <cell r="L225">
            <v>-2.93333302E-2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U225">
            <v>-6.2152286000000008E-3</v>
          </cell>
          <cell r="V225">
            <v>0.11510019349999999</v>
          </cell>
        </row>
        <row r="226">
          <cell r="D226">
            <v>0</v>
          </cell>
          <cell r="E226">
            <v>-1.6279999999999999</v>
          </cell>
          <cell r="G226">
            <v>68.089999999999989</v>
          </cell>
          <cell r="H226">
            <v>1.8</v>
          </cell>
          <cell r="K226">
            <v>-18.412707053499993</v>
          </cell>
          <cell r="L226">
            <v>19.853014926599993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U226">
            <v>7.2257368077999997</v>
          </cell>
          <cell r="V226">
            <v>-7.4698260011999995</v>
          </cell>
        </row>
        <row r="227">
          <cell r="D227">
            <v>0</v>
          </cell>
          <cell r="E227">
            <v>-1.576E-2</v>
          </cell>
          <cell r="G227">
            <v>7.3</v>
          </cell>
          <cell r="K227">
            <v>-1.4629963721999999</v>
          </cell>
          <cell r="L227">
            <v>1.4765662141000007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U227">
            <v>-1.0954152509999999</v>
          </cell>
          <cell r="V227">
            <v>0.84900871440000003</v>
          </cell>
        </row>
        <row r="228">
          <cell r="D228">
            <v>0</v>
          </cell>
          <cell r="E228">
            <v>-3.3299999999999996</v>
          </cell>
          <cell r="F228">
            <v>10.748866824780738</v>
          </cell>
          <cell r="G228">
            <v>-8.5709032785140624E-2</v>
          </cell>
          <cell r="H228">
            <v>0.17141806557028125</v>
          </cell>
          <cell r="I228">
            <v>-0.54413163419565236</v>
          </cell>
          <cell r="J228">
            <v>5.5030367098687698</v>
          </cell>
          <cell r="K228">
            <v>-3.730201927</v>
          </cell>
          <cell r="L228">
            <v>3.7280720729999999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U228">
            <v>5.9100440799999994E-2</v>
          </cell>
          <cell r="V228">
            <v>0</v>
          </cell>
        </row>
        <row r="229"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U229">
            <v>0</v>
          </cell>
          <cell r="V229">
            <v>0</v>
          </cell>
        </row>
        <row r="230">
          <cell r="D230">
            <v>0</v>
          </cell>
          <cell r="E230">
            <v>4.5489999999999995</v>
          </cell>
          <cell r="F230">
            <v>-27.96</v>
          </cell>
          <cell r="G230">
            <v>10.436</v>
          </cell>
          <cell r="H230">
            <v>-19.809999999999999</v>
          </cell>
          <cell r="I230">
            <v>-1.55498</v>
          </cell>
          <cell r="J230">
            <v>-14.795999999999999</v>
          </cell>
          <cell r="K230">
            <v>-2.5185580628999964</v>
          </cell>
          <cell r="L230">
            <v>0.78888265960001014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-2.1887592031999965</v>
          </cell>
          <cell r="V230">
            <v>74.615155794800017</v>
          </cell>
          <cell r="W230">
            <v>0</v>
          </cell>
          <cell r="X230">
            <v>-18.657295597970798</v>
          </cell>
          <cell r="Y230">
            <v>0</v>
          </cell>
          <cell r="Z230">
            <v>0</v>
          </cell>
          <cell r="AA230">
            <v>0</v>
          </cell>
          <cell r="AB230">
            <v>5.7</v>
          </cell>
        </row>
        <row r="231">
          <cell r="D231">
            <v>0</v>
          </cell>
          <cell r="E231">
            <v>4.5489999999999995</v>
          </cell>
          <cell r="F231">
            <v>-27.96</v>
          </cell>
          <cell r="G231">
            <v>10.436</v>
          </cell>
          <cell r="H231">
            <v>-19.809999999999999</v>
          </cell>
          <cell r="I231">
            <v>-1.55498</v>
          </cell>
          <cell r="J231">
            <v>-14.795999999999999</v>
          </cell>
          <cell r="K231">
            <v>-2.5185580628999964</v>
          </cell>
          <cell r="L231">
            <v>0.7888826596000101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U231">
            <v>-2.1887592031999965</v>
          </cell>
          <cell r="V231">
            <v>74.615155794800017</v>
          </cell>
          <cell r="AB231">
            <v>5.7</v>
          </cell>
        </row>
        <row r="232">
          <cell r="D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D233">
            <v>0</v>
          </cell>
          <cell r="E233">
            <v>6.8457196944851662</v>
          </cell>
          <cell r="F233">
            <v>-1.6256641761592319</v>
          </cell>
          <cell r="G233">
            <v>-1.7141806557028124E-2</v>
          </cell>
          <cell r="H233">
            <v>3.4283613114056248E-2</v>
          </cell>
          <cell r="I233">
            <v>1.3953279425206722</v>
          </cell>
          <cell r="J233">
            <v>-0.22874485814836396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-1.6256641761592319</v>
          </cell>
          <cell r="V233">
            <v>0</v>
          </cell>
          <cell r="W233">
            <v>0</v>
          </cell>
          <cell r="X233">
            <v>-97.641006330747899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D234">
            <v>0</v>
          </cell>
          <cell r="E234">
            <v>-0.94379698739311857</v>
          </cell>
          <cell r="F234">
            <v>-0.17566801433726043</v>
          </cell>
          <cell r="G234">
            <v>1.7141806557028124E-2</v>
          </cell>
          <cell r="H234">
            <v>-3.4283613114056248E-2</v>
          </cell>
          <cell r="I234">
            <v>1.4875536432317997</v>
          </cell>
          <cell r="J234">
            <v>-0.1173973243915015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U234">
            <v>-0.17566801433726043</v>
          </cell>
          <cell r="X234">
            <v>-97.641006330747899</v>
          </cell>
        </row>
        <row r="235">
          <cell r="D235">
            <v>0</v>
          </cell>
          <cell r="E235">
            <v>7.7895166818782844</v>
          </cell>
          <cell r="F235">
            <v>-1.4499961618219714</v>
          </cell>
          <cell r="G235">
            <v>-3.4283613114056248E-2</v>
          </cell>
          <cell r="H235">
            <v>6.8567226228112496E-2</v>
          </cell>
          <cell r="I235">
            <v>-9.2225700711127526E-2</v>
          </cell>
          <cell r="J235">
            <v>-0.11134753375686246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U235">
            <v>-1.449996161821971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D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.25800000000000001</v>
          </cell>
          <cell r="H238">
            <v>-0.371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D239">
            <v>0</v>
          </cell>
          <cell r="G239">
            <v>0.25800000000000001</v>
          </cell>
          <cell r="H239">
            <v>-0.371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K240">
            <v>0</v>
          </cell>
          <cell r="L240">
            <v>0</v>
          </cell>
          <cell r="X240">
            <v>-5.6</v>
          </cell>
        </row>
        <row r="241">
          <cell r="D241">
            <v>0</v>
          </cell>
          <cell r="E241">
            <v>137.6459772447177</v>
          </cell>
          <cell r="F241">
            <v>-73.29689650165146</v>
          </cell>
          <cell r="G241">
            <v>63.93335187787175</v>
          </cell>
          <cell r="H241">
            <v>-86.76274575574358</v>
          </cell>
          <cell r="I241">
            <v>-19.751137951610939</v>
          </cell>
          <cell r="J241">
            <v>-67.979518463227947</v>
          </cell>
          <cell r="K241">
            <v>-62.815526290199998</v>
          </cell>
          <cell r="L241">
            <v>101.37353568219984</v>
          </cell>
          <cell r="M241">
            <v>0</v>
          </cell>
          <cell r="N241">
            <v>-36.178611105099698</v>
          </cell>
          <cell r="O241">
            <v>-7.0170055961000006</v>
          </cell>
          <cell r="P241">
            <v>-71.357953473099997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-81.348886854962345</v>
          </cell>
          <cell r="V241">
            <v>74.653663873800014</v>
          </cell>
          <cell r="W241">
            <v>0</v>
          </cell>
          <cell r="X241">
            <v>-663.29336926980113</v>
          </cell>
          <cell r="Y241">
            <v>0</v>
          </cell>
          <cell r="Z241">
            <v>0</v>
          </cell>
          <cell r="AA241">
            <v>0</v>
          </cell>
          <cell r="AB241">
            <v>95.408899999999988</v>
          </cell>
        </row>
        <row r="242">
          <cell r="K242">
            <v>0</v>
          </cell>
          <cell r="L242">
            <v>0</v>
          </cell>
        </row>
        <row r="243">
          <cell r="K243">
            <v>0</v>
          </cell>
          <cell r="L243">
            <v>0</v>
          </cell>
        </row>
        <row r="244">
          <cell r="D244">
            <v>0</v>
          </cell>
          <cell r="E244">
            <v>94.302662040655918</v>
          </cell>
          <cell r="F244">
            <v>10.011688086317923</v>
          </cell>
          <cell r="G244">
            <v>4.4740115113843402</v>
          </cell>
          <cell r="H244">
            <v>-8.9480230227686803</v>
          </cell>
          <cell r="I244">
            <v>-123.10170901766423</v>
          </cell>
          <cell r="J244">
            <v>5.4388970925561066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-10.011688086317923</v>
          </cell>
          <cell r="V244">
            <v>0</v>
          </cell>
          <cell r="W244">
            <v>0</v>
          </cell>
          <cell r="X244">
            <v>0</v>
          </cell>
          <cell r="Y244">
            <v>-189.22583900000001</v>
          </cell>
          <cell r="Z244">
            <v>-161.5</v>
          </cell>
          <cell r="AA244">
            <v>0</v>
          </cell>
          <cell r="AB244">
            <v>0</v>
          </cell>
        </row>
        <row r="245">
          <cell r="D245">
            <v>0</v>
          </cell>
          <cell r="E245">
            <v>-2.0828965926299445</v>
          </cell>
          <cell r="F245">
            <v>10.011688086317923</v>
          </cell>
          <cell r="G245">
            <v>4.4740115113843402</v>
          </cell>
          <cell r="H245">
            <v>-8.9480230227686803</v>
          </cell>
          <cell r="I245">
            <v>-9.6271927944107318</v>
          </cell>
          <cell r="J245">
            <v>5.4388970925561066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10.011688086317923</v>
          </cell>
          <cell r="V245">
            <v>0</v>
          </cell>
          <cell r="W245">
            <v>0</v>
          </cell>
          <cell r="X245">
            <v>0</v>
          </cell>
          <cell r="Y245">
            <v>-3.6838540000000002</v>
          </cell>
          <cell r="Z245">
            <v>-78.3</v>
          </cell>
          <cell r="AA245">
            <v>0</v>
          </cell>
          <cell r="AB245">
            <v>0</v>
          </cell>
        </row>
        <row r="246">
          <cell r="D246">
            <v>0</v>
          </cell>
          <cell r="E246">
            <v>97.657103532100649</v>
          </cell>
          <cell r="F246">
            <v>0</v>
          </cell>
          <cell r="G246">
            <v>0</v>
          </cell>
          <cell r="H246">
            <v>0</v>
          </cell>
          <cell r="I246">
            <v>-115.87173777963214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63.25018800000001</v>
          </cell>
          <cell r="Z246">
            <v>-56.3</v>
          </cell>
          <cell r="AA246">
            <v>0</v>
          </cell>
          <cell r="AB246">
            <v>0</v>
          </cell>
        </row>
        <row r="247">
          <cell r="D247">
            <v>0</v>
          </cell>
          <cell r="E247">
            <v>-1.2715448988147873</v>
          </cell>
          <cell r="F247">
            <v>0</v>
          </cell>
          <cell r="G247">
            <v>0</v>
          </cell>
          <cell r="H247">
            <v>0</v>
          </cell>
          <cell r="I247">
            <v>2.397221556378641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-22.291796999999999</v>
          </cell>
          <cell r="Z247">
            <v>-26.9</v>
          </cell>
          <cell r="AA247">
            <v>0</v>
          </cell>
          <cell r="AB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-21.184277000000002</v>
          </cell>
          <cell r="Z249">
            <v>-19.5</v>
          </cell>
          <cell r="AA249">
            <v>0</v>
          </cell>
          <cell r="AB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-21.184277000000002</v>
          </cell>
          <cell r="Z250">
            <v>-19.5</v>
          </cell>
          <cell r="AA250">
            <v>0</v>
          </cell>
          <cell r="AB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D252">
            <v>0</v>
          </cell>
          <cell r="E252">
            <v>8.0177423860565007</v>
          </cell>
          <cell r="F252">
            <v>0</v>
          </cell>
          <cell r="G252">
            <v>0</v>
          </cell>
          <cell r="H252">
            <v>0</v>
          </cell>
          <cell r="I252">
            <v>-8.9096306585518743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D254">
            <v>0</v>
          </cell>
          <cell r="E254">
            <v>3.7300815744450508</v>
          </cell>
          <cell r="F254">
            <v>-4.1976933218011627</v>
          </cell>
          <cell r="G254">
            <v>57.555316036752728</v>
          </cell>
          <cell r="H254">
            <v>-115.11063207350546</v>
          </cell>
          <cell r="I254">
            <v>-1.8462326484385096</v>
          </cell>
          <cell r="J254">
            <v>-2.358458961221789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4.1976933218011627</v>
          </cell>
          <cell r="V254">
            <v>0</v>
          </cell>
          <cell r="W254">
            <v>0</v>
          </cell>
          <cell r="X254">
            <v>0</v>
          </cell>
          <cell r="Y254">
            <v>-12.064525</v>
          </cell>
          <cell r="Z254">
            <v>-0.625</v>
          </cell>
          <cell r="AA254">
            <v>0</v>
          </cell>
          <cell r="AB254">
            <v>0</v>
          </cell>
        </row>
        <row r="255"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AA255">
            <v>0</v>
          </cell>
          <cell r="AB255">
            <v>0</v>
          </cell>
        </row>
        <row r="256"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AA256">
            <v>0</v>
          </cell>
          <cell r="AB256">
            <v>0</v>
          </cell>
        </row>
        <row r="257"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V257">
            <v>0</v>
          </cell>
          <cell r="W257">
            <v>0</v>
          </cell>
          <cell r="X257">
            <v>0</v>
          </cell>
          <cell r="AA257">
            <v>0</v>
          </cell>
          <cell r="AB257">
            <v>0</v>
          </cell>
        </row>
        <row r="258"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V258">
            <v>0</v>
          </cell>
          <cell r="W258">
            <v>0</v>
          </cell>
          <cell r="X258">
            <v>0</v>
          </cell>
          <cell r="AA258">
            <v>0</v>
          </cell>
          <cell r="AB258">
            <v>0</v>
          </cell>
        </row>
        <row r="259"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V259">
            <v>0</v>
          </cell>
          <cell r="W259">
            <v>0</v>
          </cell>
          <cell r="X259">
            <v>0</v>
          </cell>
          <cell r="AA259">
            <v>0</v>
          </cell>
          <cell r="AB259">
            <v>0</v>
          </cell>
        </row>
        <row r="260"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AA260">
            <v>0</v>
          </cell>
          <cell r="AB260">
            <v>0</v>
          </cell>
        </row>
        <row r="261"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V261">
            <v>0</v>
          </cell>
          <cell r="W261">
            <v>0</v>
          </cell>
          <cell r="X261">
            <v>0</v>
          </cell>
          <cell r="AA261">
            <v>0</v>
          </cell>
          <cell r="AB261">
            <v>0</v>
          </cell>
        </row>
        <row r="262"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AA262">
            <v>0</v>
          </cell>
          <cell r="AB262">
            <v>0</v>
          </cell>
        </row>
        <row r="263"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V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D273">
            <v>0</v>
          </cell>
          <cell r="E273">
            <v>3.1231567374122466</v>
          </cell>
          <cell r="F273">
            <v>3.3635597518002713E-2</v>
          </cell>
          <cell r="G273">
            <v>0</v>
          </cell>
          <cell r="H273">
            <v>0</v>
          </cell>
          <cell r="I273">
            <v>-4.2782675254866991</v>
          </cell>
          <cell r="J273">
            <v>1.8164074857269636E-2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3.3635597518002713E-2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  <row r="274">
          <cell r="D274">
            <v>0</v>
          </cell>
          <cell r="E274">
            <v>3.1231567374122466</v>
          </cell>
          <cell r="F274">
            <v>3.3635597518002713E-2</v>
          </cell>
          <cell r="G274">
            <v>0</v>
          </cell>
          <cell r="H274">
            <v>0</v>
          </cell>
          <cell r="I274">
            <v>-4.2782675254866991</v>
          </cell>
          <cell r="J274">
            <v>1.8164074857269636E-2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-3.3635597518002713E-2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-0.374</v>
          </cell>
          <cell r="AA275">
            <v>0</v>
          </cell>
          <cell r="AB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-0.374</v>
          </cell>
          <cell r="AA277">
            <v>0</v>
          </cell>
          <cell r="AB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</row>
        <row r="279">
          <cell r="D279">
            <v>0</v>
          </cell>
          <cell r="E279">
            <v>109.17364273856971</v>
          </cell>
          <cell r="F279">
            <v>5.8476303620347627</v>
          </cell>
          <cell r="G279">
            <v>62.029327548137069</v>
          </cell>
          <cell r="H279">
            <v>-124.05865509627414</v>
          </cell>
          <cell r="I279">
            <v>-138.13583985014131</v>
          </cell>
          <cell r="J279">
            <v>3.0986022061915874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-5.8476303620347627</v>
          </cell>
          <cell r="V279">
            <v>0</v>
          </cell>
          <cell r="W279">
            <v>0</v>
          </cell>
          <cell r="X279">
            <v>0</v>
          </cell>
          <cell r="Y279">
            <v>-222.47464100000002</v>
          </cell>
          <cell r="Z279">
            <v>-181.999</v>
          </cell>
          <cell r="AA279">
            <v>0</v>
          </cell>
          <cell r="AB279">
            <v>0</v>
          </cell>
        </row>
        <row r="280">
          <cell r="K280">
            <v>0</v>
          </cell>
          <cell r="L280">
            <v>0</v>
          </cell>
        </row>
        <row r="281">
          <cell r="D281">
            <v>0</v>
          </cell>
          <cell r="E281">
            <v>273.14</v>
          </cell>
          <cell r="F281">
            <v>12.74</v>
          </cell>
          <cell r="G281">
            <v>0</v>
          </cell>
          <cell r="H281">
            <v>0</v>
          </cell>
          <cell r="I281">
            <v>-144.18</v>
          </cell>
          <cell r="J281">
            <v>-34.72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-12.74</v>
          </cell>
          <cell r="V281">
            <v>0</v>
          </cell>
          <cell r="W281">
            <v>0</v>
          </cell>
          <cell r="X281">
            <v>-49</v>
          </cell>
          <cell r="Y281">
            <v>-2.57</v>
          </cell>
          <cell r="Z281">
            <v>0</v>
          </cell>
          <cell r="AA281">
            <v>0</v>
          </cell>
          <cell r="AB281">
            <v>0</v>
          </cell>
        </row>
        <row r="282">
          <cell r="D282">
            <v>0</v>
          </cell>
          <cell r="E282">
            <v>13.94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</row>
        <row r="283">
          <cell r="D283">
            <v>0</v>
          </cell>
          <cell r="E283">
            <v>3.28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</row>
        <row r="284">
          <cell r="D284">
            <v>0</v>
          </cell>
          <cell r="E284">
            <v>184.27</v>
          </cell>
          <cell r="F284">
            <v>0</v>
          </cell>
          <cell r="G284">
            <v>0</v>
          </cell>
          <cell r="H284">
            <v>0</v>
          </cell>
          <cell r="I284">
            <v>-96.3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D286">
            <v>0</v>
          </cell>
          <cell r="E286">
            <v>-31.2</v>
          </cell>
          <cell r="F286">
            <v>12.74</v>
          </cell>
          <cell r="G286">
            <v>0</v>
          </cell>
          <cell r="H286">
            <v>0</v>
          </cell>
          <cell r="I286">
            <v>0</v>
          </cell>
          <cell r="J286">
            <v>-34.72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2.74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</row>
        <row r="288">
          <cell r="D288">
            <v>0</v>
          </cell>
          <cell r="E288">
            <v>102.85</v>
          </cell>
          <cell r="F288">
            <v>0</v>
          </cell>
          <cell r="G288">
            <v>0</v>
          </cell>
          <cell r="H288">
            <v>0</v>
          </cell>
          <cell r="I288">
            <v>-47.79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-2.57</v>
          </cell>
          <cell r="Z290">
            <v>0</v>
          </cell>
          <cell r="AA290">
            <v>0</v>
          </cell>
          <cell r="AB290">
            <v>0</v>
          </cell>
        </row>
        <row r="291">
          <cell r="K291">
            <v>0</v>
          </cell>
          <cell r="L291">
            <v>0</v>
          </cell>
        </row>
        <row r="292">
          <cell r="D292">
            <v>0</v>
          </cell>
          <cell r="E292">
            <v>273.14</v>
          </cell>
          <cell r="F292">
            <v>12.74</v>
          </cell>
          <cell r="G292">
            <v>0</v>
          </cell>
          <cell r="H292">
            <v>0</v>
          </cell>
          <cell r="I292">
            <v>-144.18</v>
          </cell>
          <cell r="J292">
            <v>-34.72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-12.74</v>
          </cell>
          <cell r="V292">
            <v>0</v>
          </cell>
          <cell r="W292">
            <v>0</v>
          </cell>
          <cell r="X292">
            <v>-49</v>
          </cell>
          <cell r="Y292">
            <v>-2.57</v>
          </cell>
          <cell r="Z292">
            <v>0</v>
          </cell>
          <cell r="AA292">
            <v>0</v>
          </cell>
          <cell r="AB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D296">
            <v>0</v>
          </cell>
          <cell r="E296">
            <v>519.95961998328744</v>
          </cell>
          <cell r="F296">
            <v>-54.709266139616702</v>
          </cell>
          <cell r="G296">
            <v>125.96267942600882</v>
          </cell>
          <cell r="H296">
            <v>-210.82140085201772</v>
          </cell>
          <cell r="I296">
            <v>-302.06697780175222</v>
          </cell>
          <cell r="J296">
            <v>-99.60091625703636</v>
          </cell>
          <cell r="K296">
            <v>-62.815526290199998</v>
          </cell>
          <cell r="L296">
            <v>101.37353568219984</v>
          </cell>
          <cell r="M296">
            <v>0</v>
          </cell>
          <cell r="N296">
            <v>-36.178611105099698</v>
          </cell>
          <cell r="O296">
            <v>-7.0170055961000006</v>
          </cell>
          <cell r="P296">
            <v>-71.357953473099997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9.936517216997103</v>
          </cell>
          <cell r="V296">
            <v>74.653663873800014</v>
          </cell>
          <cell r="W296">
            <v>0</v>
          </cell>
          <cell r="X296">
            <v>-712.29336926980113</v>
          </cell>
          <cell r="Y296">
            <v>-225.04464100000001</v>
          </cell>
          <cell r="Z296">
            <v>-181.999</v>
          </cell>
          <cell r="AA296">
            <v>0</v>
          </cell>
          <cell r="AB296">
            <v>95.408899999999988</v>
          </cell>
        </row>
        <row r="298">
          <cell r="D298">
            <v>0</v>
          </cell>
          <cell r="E298">
            <v>181.15478656102204</v>
          </cell>
          <cell r="F298">
            <v>-105.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.1879915238621708</v>
          </cell>
          <cell r="T298">
            <v>0</v>
          </cell>
          <cell r="U298">
            <v>-348.40000000000003</v>
          </cell>
          <cell r="V298">
            <v>0</v>
          </cell>
          <cell r="W298">
            <v>0</v>
          </cell>
          <cell r="X298">
            <v>-43.287991523862161</v>
          </cell>
          <cell r="Y298">
            <v>0</v>
          </cell>
          <cell r="Z298">
            <v>0</v>
          </cell>
          <cell r="AA298">
            <v>0</v>
          </cell>
          <cell r="AB298">
            <v>-33.1</v>
          </cell>
        </row>
        <row r="299">
          <cell r="D299">
            <v>0</v>
          </cell>
          <cell r="E299">
            <v>-9.8452134389779502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4.1879915238621708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4.1879915238621699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D301">
            <v>0</v>
          </cell>
          <cell r="E301">
            <v>74.599999999999994</v>
          </cell>
          <cell r="F301">
            <v>-62.8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-38.6</v>
          </cell>
          <cell r="V301">
            <v>0</v>
          </cell>
          <cell r="W301">
            <v>0</v>
          </cell>
          <cell r="X301">
            <v>-11.1</v>
          </cell>
          <cell r="Y301">
            <v>0</v>
          </cell>
          <cell r="Z301">
            <v>0</v>
          </cell>
          <cell r="AA301">
            <v>0</v>
          </cell>
          <cell r="AB301">
            <v>-17.600000000000001</v>
          </cell>
        </row>
        <row r="302">
          <cell r="D302">
            <v>0</v>
          </cell>
          <cell r="E302">
            <v>1.7</v>
          </cell>
          <cell r="F302">
            <v>2.8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-38.9</v>
          </cell>
          <cell r="V302">
            <v>0</v>
          </cell>
          <cell r="W302">
            <v>0</v>
          </cell>
          <cell r="X302">
            <v>-0.7</v>
          </cell>
          <cell r="Y302">
            <v>0</v>
          </cell>
          <cell r="Z302">
            <v>0</v>
          </cell>
          <cell r="AA302">
            <v>0</v>
          </cell>
          <cell r="AB302">
            <v>0.8</v>
          </cell>
        </row>
        <row r="303">
          <cell r="D303">
            <v>0</v>
          </cell>
          <cell r="E303">
            <v>96</v>
          </cell>
          <cell r="F303">
            <v>-76.40000000000000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-78.7</v>
          </cell>
          <cell r="V303">
            <v>0</v>
          </cell>
          <cell r="W303">
            <v>0</v>
          </cell>
          <cell r="X303">
            <v>-8</v>
          </cell>
          <cell r="Y303">
            <v>0</v>
          </cell>
          <cell r="Z303">
            <v>0</v>
          </cell>
          <cell r="AA303">
            <v>0</v>
          </cell>
          <cell r="AB303">
            <v>-21.4</v>
          </cell>
        </row>
        <row r="304">
          <cell r="D304">
            <v>0</v>
          </cell>
          <cell r="E304">
            <v>95.7</v>
          </cell>
          <cell r="F304">
            <v>-62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-115.5</v>
          </cell>
          <cell r="V304">
            <v>0</v>
          </cell>
          <cell r="W304">
            <v>0</v>
          </cell>
          <cell r="X304">
            <v>-8.1999999999999993</v>
          </cell>
          <cell r="Y304">
            <v>0</v>
          </cell>
          <cell r="Z304">
            <v>0</v>
          </cell>
          <cell r="AA304">
            <v>0</v>
          </cell>
          <cell r="AB304">
            <v>-17.3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13.5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25.3</v>
          </cell>
        </row>
        <row r="306">
          <cell r="D306">
            <v>0</v>
          </cell>
          <cell r="E306">
            <v>-98</v>
          </cell>
          <cell r="F306">
            <v>9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7">
          <cell r="D307">
            <v>0</v>
          </cell>
          <cell r="E307">
            <v>17.2</v>
          </cell>
          <cell r="F307">
            <v>-18.5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-29.1</v>
          </cell>
          <cell r="V307">
            <v>0</v>
          </cell>
          <cell r="W307">
            <v>0</v>
          </cell>
          <cell r="X307">
            <v>-1.4</v>
          </cell>
          <cell r="Y307">
            <v>0</v>
          </cell>
          <cell r="Z307">
            <v>0</v>
          </cell>
          <cell r="AA307">
            <v>0</v>
          </cell>
          <cell r="AB307">
            <v>-5.2</v>
          </cell>
        </row>
        <row r="308">
          <cell r="D308">
            <v>0</v>
          </cell>
          <cell r="E308">
            <v>-17</v>
          </cell>
          <cell r="F308">
            <v>36.799999999999997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-15.5</v>
          </cell>
          <cell r="V308">
            <v>0</v>
          </cell>
          <cell r="W308">
            <v>0</v>
          </cell>
          <cell r="X308">
            <v>-8.4</v>
          </cell>
          <cell r="Y308">
            <v>0</v>
          </cell>
          <cell r="Z308">
            <v>0</v>
          </cell>
          <cell r="AA308">
            <v>0</v>
          </cell>
          <cell r="AB308">
            <v>6.7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-16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-14.8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D311">
            <v>0</v>
          </cell>
          <cell r="E311">
            <v>20.8</v>
          </cell>
          <cell r="F311">
            <v>-15.6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-14.8</v>
          </cell>
          <cell r="V311">
            <v>0</v>
          </cell>
          <cell r="W311">
            <v>0</v>
          </cell>
          <cell r="X311">
            <v>-1.3</v>
          </cell>
          <cell r="Y311">
            <v>0</v>
          </cell>
          <cell r="Z311">
            <v>0</v>
          </cell>
          <cell r="AA311">
            <v>0</v>
          </cell>
          <cell r="AB311">
            <v>-4.4000000000000004</v>
          </cell>
        </row>
        <row r="312">
          <cell r="D312">
            <v>0</v>
          </cell>
          <cell r="E312">
            <v>191</v>
          </cell>
          <cell r="F312">
            <v>-105.7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-348.40000000000003</v>
          </cell>
          <cell r="V312">
            <v>0</v>
          </cell>
          <cell r="W312">
            <v>0</v>
          </cell>
          <cell r="X312">
            <v>-39.099999999999994</v>
          </cell>
          <cell r="Y312">
            <v>0</v>
          </cell>
          <cell r="Z312">
            <v>0</v>
          </cell>
          <cell r="AA312">
            <v>0</v>
          </cell>
          <cell r="AB312">
            <v>-33.1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</row>
        <row r="321">
          <cell r="D321">
            <v>0</v>
          </cell>
          <cell r="E321">
            <v>23</v>
          </cell>
          <cell r="F321">
            <v>0</v>
          </cell>
          <cell r="G321">
            <v>-27.9</v>
          </cell>
          <cell r="H321">
            <v>54.1</v>
          </cell>
          <cell r="I321">
            <v>0</v>
          </cell>
          <cell r="J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-6.4627547227317201</v>
          </cell>
          <cell r="T321">
            <v>0</v>
          </cell>
          <cell r="U321">
            <v>0</v>
          </cell>
          <cell r="V321">
            <v>-114.4412306852951</v>
          </cell>
          <cell r="W321">
            <v>0</v>
          </cell>
          <cell r="X321">
            <v>-9.4502653745218606</v>
          </cell>
          <cell r="Y321">
            <v>-1.178173278302898</v>
          </cell>
          <cell r="Z321">
            <v>-1</v>
          </cell>
          <cell r="AA321">
            <v>0</v>
          </cell>
          <cell r="AB321">
            <v>-2.22089944303967</v>
          </cell>
        </row>
        <row r="322">
          <cell r="D322">
            <v>0</v>
          </cell>
          <cell r="E322">
            <v>23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-6.462754722731720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-0.120666</v>
          </cell>
          <cell r="Y322">
            <v>-2.4455278302897902E-2</v>
          </cell>
          <cell r="Z322">
            <v>0</v>
          </cell>
          <cell r="AA322">
            <v>0</v>
          </cell>
          <cell r="AB322">
            <v>-2.22089944303967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-1.53479937452186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-33.811122147656697</v>
          </cell>
          <cell r="W327">
            <v>0</v>
          </cell>
          <cell r="X327">
            <v>-0.81120000000000003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-27.9</v>
          </cell>
          <cell r="H330">
            <v>54.1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80.630108537638407</v>
          </cell>
          <cell r="W330">
            <v>0</v>
          </cell>
          <cell r="X330">
            <v>-6.9836</v>
          </cell>
          <cell r="Y330">
            <v>-1.153718</v>
          </cell>
          <cell r="Z330">
            <v>-1</v>
          </cell>
          <cell r="AA330">
            <v>0</v>
          </cell>
          <cell r="AB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D335">
            <v>0</v>
          </cell>
          <cell r="E335">
            <v>-10.956471937323009</v>
          </cell>
          <cell r="F335">
            <v>0</v>
          </cell>
          <cell r="G335">
            <v>0.40844536472151394</v>
          </cell>
          <cell r="H335">
            <v>-0.8062277294430219</v>
          </cell>
          <cell r="I335">
            <v>-12.979497349183063</v>
          </cell>
          <cell r="J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-307.02644061379817</v>
          </cell>
          <cell r="S335">
            <v>-1201.0819894738436</v>
          </cell>
          <cell r="T335">
            <v>0</v>
          </cell>
          <cell r="U335">
            <v>1.02000840144439</v>
          </cell>
          <cell r="V335">
            <v>-2.3781974158997401</v>
          </cell>
          <cell r="W335">
            <v>0</v>
          </cell>
          <cell r="X335">
            <v>-27.1</v>
          </cell>
          <cell r="Y335">
            <v>0.113875</v>
          </cell>
          <cell r="Z335">
            <v>-21.762897800000001</v>
          </cell>
          <cell r="AA335">
            <v>0</v>
          </cell>
          <cell r="AB335">
            <v>1.310739682969899</v>
          </cell>
        </row>
        <row r="336">
          <cell r="D336">
            <v>0</v>
          </cell>
          <cell r="E336">
            <v>-8.8767614662009002</v>
          </cell>
          <cell r="F336">
            <v>0</v>
          </cell>
          <cell r="G336">
            <v>0</v>
          </cell>
          <cell r="H336">
            <v>0</v>
          </cell>
          <cell r="I336">
            <v>-13.2</v>
          </cell>
          <cell r="J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-285.40840422161057</v>
          </cell>
          <cell r="S336">
            <v>-1108.0561575662164</v>
          </cell>
          <cell r="T336">
            <v>0</v>
          </cell>
          <cell r="U336">
            <v>1.02000840144439</v>
          </cell>
          <cell r="V336">
            <v>-2.3781974158997401</v>
          </cell>
          <cell r="W336">
            <v>0</v>
          </cell>
          <cell r="X336">
            <v>-27.1</v>
          </cell>
          <cell r="Y336">
            <v>0</v>
          </cell>
          <cell r="Z336">
            <v>-20.100000000000001</v>
          </cell>
          <cell r="AA336">
            <v>0</v>
          </cell>
          <cell r="AB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2">
          <cell r="D342">
            <v>0</v>
          </cell>
          <cell r="E342">
            <v>-8.8767614662009002</v>
          </cell>
          <cell r="F342">
            <v>0</v>
          </cell>
          <cell r="G342">
            <v>0</v>
          </cell>
          <cell r="H342">
            <v>0</v>
          </cell>
          <cell r="I342">
            <v>-13.2</v>
          </cell>
          <cell r="J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-285.40840422161057</v>
          </cell>
          <cell r="S342">
            <v>-1108.0561575662164</v>
          </cell>
          <cell r="T342">
            <v>0</v>
          </cell>
          <cell r="U342">
            <v>1.02000840144439</v>
          </cell>
          <cell r="V342">
            <v>-2.3781974158997401</v>
          </cell>
          <cell r="W342">
            <v>0</v>
          </cell>
          <cell r="X342">
            <v>-27.1</v>
          </cell>
          <cell r="Y342">
            <v>0</v>
          </cell>
          <cell r="Z342">
            <v>-20.100000000000001</v>
          </cell>
          <cell r="AA342">
            <v>0</v>
          </cell>
          <cell r="AB342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-0.15535618829758099</v>
          </cell>
          <cell r="H347">
            <v>0.32137537659516802</v>
          </cell>
          <cell r="I347">
            <v>0</v>
          </cell>
          <cell r="J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.56380155301909496</v>
          </cell>
          <cell r="H348">
            <v>-1.1276031060381899</v>
          </cell>
          <cell r="I348">
            <v>0</v>
          </cell>
          <cell r="J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.40844536472151394</v>
          </cell>
          <cell r="H353">
            <v>-0.8062277294430219</v>
          </cell>
          <cell r="I353">
            <v>0</v>
          </cell>
          <cell r="J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</row>
        <row r="355">
          <cell r="D355">
            <v>0</v>
          </cell>
          <cell r="E355">
            <v>-1.2669018503460101</v>
          </cell>
          <cell r="F355">
            <v>0</v>
          </cell>
          <cell r="G355">
            <v>0</v>
          </cell>
          <cell r="H355">
            <v>0</v>
          </cell>
          <cell r="I355">
            <v>-0.34249734918306302</v>
          </cell>
          <cell r="J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-18.8858204596363</v>
          </cell>
          <cell r="S355">
            <v>-79.828359080727395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-8.2225000000000006E-2</v>
          </cell>
          <cell r="Z355">
            <v>-1.5828978</v>
          </cell>
          <cell r="AA355">
            <v>0</v>
          </cell>
          <cell r="AB355">
            <v>0.82610941423357698</v>
          </cell>
        </row>
        <row r="356">
          <cell r="D356">
            <v>0</v>
          </cell>
          <cell r="E356">
            <v>-0.2608086207760990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-2.7322159325512798</v>
          </cell>
          <cell r="S356">
            <v>-12.3974728268999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-3.8999999999999998E-3</v>
          </cell>
          <cell r="Z356">
            <v>0</v>
          </cell>
          <cell r="AA356">
            <v>0</v>
          </cell>
          <cell r="AB356">
            <v>0.27263026873632201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</row>
        <row r="359">
          <cell r="D359">
            <v>0</v>
          </cell>
          <cell r="E359">
            <v>0.7</v>
          </cell>
          <cell r="F359">
            <v>0</v>
          </cell>
          <cell r="G359">
            <v>0</v>
          </cell>
          <cell r="H359">
            <v>0</v>
          </cell>
          <cell r="I359">
            <v>-0.26700000000000002</v>
          </cell>
          <cell r="J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0.54400000000000004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D360">
            <v>0</v>
          </cell>
          <cell r="E360">
            <v>-1.252</v>
          </cell>
          <cell r="F360">
            <v>0</v>
          </cell>
          <cell r="G360">
            <v>0</v>
          </cell>
          <cell r="H360">
            <v>0</v>
          </cell>
          <cell r="I360">
            <v>0.83</v>
          </cell>
          <cell r="J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-0.2560000000000000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.2</v>
          </cell>
          <cell r="Z360">
            <v>-0.08</v>
          </cell>
          <cell r="AA360">
            <v>0</v>
          </cell>
          <cell r="AB360">
            <v>0.21199999999999999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</row>
        <row r="363">
          <cell r="D363">
            <v>0</v>
          </cell>
          <cell r="E363">
            <v>-2.0797104711221093</v>
          </cell>
          <cell r="F363">
            <v>0</v>
          </cell>
          <cell r="G363">
            <v>0</v>
          </cell>
          <cell r="H363">
            <v>0</v>
          </cell>
          <cell r="I363">
            <v>0.22050265081693687</v>
          </cell>
          <cell r="J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-21.61803639218758</v>
          </cell>
          <cell r="S363">
            <v>-93.02583190762729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.113875</v>
          </cell>
          <cell r="Z363">
            <v>-1.6628978000000001</v>
          </cell>
          <cell r="AA363">
            <v>0</v>
          </cell>
          <cell r="AB363">
            <v>1.310739682969899</v>
          </cell>
        </row>
        <row r="364">
          <cell r="D364">
            <v>0</v>
          </cell>
          <cell r="E364">
            <v>-11.734449086855733</v>
          </cell>
          <cell r="F364">
            <v>0</v>
          </cell>
          <cell r="G364">
            <v>0.89427464110474242</v>
          </cell>
          <cell r="H364">
            <v>-1.7652030740707123</v>
          </cell>
          <cell r="I364">
            <v>-0.17882038661902117</v>
          </cell>
          <cell r="J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-5.5409096048344706</v>
          </cell>
          <cell r="S364">
            <v>-23.580441069288</v>
          </cell>
          <cell r="T364">
            <v>0</v>
          </cell>
          <cell r="U364">
            <v>0</v>
          </cell>
          <cell r="V364">
            <v>-74.028087317284374</v>
          </cell>
          <cell r="W364">
            <v>0</v>
          </cell>
          <cell r="X364">
            <v>-6.696979700311231</v>
          </cell>
          <cell r="Y364">
            <v>-2.4123987265009098E-2</v>
          </cell>
          <cell r="Z364">
            <v>-0.46440627995148576</v>
          </cell>
          <cell r="AA364">
            <v>0</v>
          </cell>
          <cell r="AB364">
            <v>0.24237218593462978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-430</v>
          </cell>
          <cell r="O365">
            <v>-70</v>
          </cell>
          <cell r="P365">
            <v>-7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7">
          <cell r="D367">
            <v>0</v>
          </cell>
          <cell r="E367">
            <v>181.46386553684329</v>
          </cell>
          <cell r="F367">
            <v>-105.7</v>
          </cell>
          <cell r="G367">
            <v>-26.597279994173743</v>
          </cell>
          <cell r="H367">
            <v>51.528569196486266</v>
          </cell>
          <cell r="I367">
            <v>-13.158317735802084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30</v>
          </cell>
          <cell r="O367">
            <v>-70</v>
          </cell>
          <cell r="P367">
            <v>-70</v>
          </cell>
          <cell r="Q367">
            <v>0</v>
          </cell>
          <cell r="R367">
            <v>-312.56735021863267</v>
          </cell>
          <cell r="S367">
            <v>-1226.9371937420012</v>
          </cell>
          <cell r="T367">
            <v>0</v>
          </cell>
          <cell r="U367">
            <v>-347.37999159855565</v>
          </cell>
          <cell r="V367">
            <v>-190.84751541847919</v>
          </cell>
          <cell r="W367">
            <v>0</v>
          </cell>
          <cell r="X367">
            <v>-86.535236598695263</v>
          </cell>
          <cell r="Y367">
            <v>-1.088422265567907</v>
          </cell>
          <cell r="Z367">
            <v>-23.227304079951487</v>
          </cell>
          <cell r="AA367">
            <v>0</v>
          </cell>
          <cell r="AB367">
            <v>-33.767787574135141</v>
          </cell>
        </row>
        <row r="369">
          <cell r="D369">
            <v>0</v>
          </cell>
          <cell r="E369">
            <v>701.42348552013073</v>
          </cell>
          <cell r="F369">
            <v>-160.4092661396167</v>
          </cell>
          <cell r="G369">
            <v>99.365399431835073</v>
          </cell>
          <cell r="H369">
            <v>-159.29283165553144</v>
          </cell>
          <cell r="I369">
            <v>-315.2252955375543</v>
          </cell>
          <cell r="J369">
            <v>-99.60091625703636</v>
          </cell>
          <cell r="K369">
            <v>-62.815526290199998</v>
          </cell>
          <cell r="L369">
            <v>101.37353568219984</v>
          </cell>
          <cell r="M369">
            <v>0</v>
          </cell>
          <cell r="N369">
            <v>-466.17861110509972</v>
          </cell>
          <cell r="O369">
            <v>-77.017005596100006</v>
          </cell>
          <cell r="P369">
            <v>-141.3579534731</v>
          </cell>
          <cell r="Q369">
            <v>0</v>
          </cell>
          <cell r="R369">
            <v>-312.56735021863267</v>
          </cell>
          <cell r="S369">
            <v>-1226.9371937420012</v>
          </cell>
          <cell r="T369">
            <v>0</v>
          </cell>
          <cell r="U369">
            <v>-447.31650881555277</v>
          </cell>
          <cell r="V369">
            <v>-116.19385154467918</v>
          </cell>
          <cell r="W369">
            <v>0</v>
          </cell>
          <cell r="X369">
            <v>-798.82860586849642</v>
          </cell>
          <cell r="Y369">
            <v>-226.13306326556793</v>
          </cell>
          <cell r="Z369">
            <v>-205.22630407995149</v>
          </cell>
          <cell r="AA369">
            <v>0</v>
          </cell>
          <cell r="AB369">
            <v>61.641112425864847</v>
          </cell>
        </row>
      </sheetData>
      <sheetData sheetId="32" refreshError="1"/>
      <sheetData sheetId="33" refreshError="1"/>
      <sheetData sheetId="34" refreshError="1">
        <row r="8">
          <cell r="DF8" t="str">
            <v xml:space="preserve">Bank Credit </v>
          </cell>
        </row>
        <row r="9">
          <cell r="DF9" t="str">
            <v>Bank ALCO books</v>
          </cell>
        </row>
        <row r="10">
          <cell r="DF10" t="str">
            <v>Bank Trading books</v>
          </cell>
        </row>
        <row r="11">
          <cell r="DF11" t="str">
            <v>Bank ING Direct</v>
          </cell>
        </row>
        <row r="12">
          <cell r="DF12" t="str">
            <v>Insurance MVaR limi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98VaR"/>
      <sheetName val="P&amp;Lfig"/>
      <sheetName val="CUMP&amp;Lfig"/>
      <sheetName val="Capital Charge"/>
    </sheetNames>
    <sheetDataSet>
      <sheetData sheetId="0"/>
      <sheetData sheetId="1"/>
      <sheetData sheetId="2" refreshError="1">
        <row r="156">
          <cell r="B156">
            <v>35977</v>
          </cell>
          <cell r="G156">
            <v>0</v>
          </cell>
          <cell r="K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G156">
            <v>0</v>
          </cell>
          <cell r="AK156">
            <v>0</v>
          </cell>
          <cell r="AS156">
            <v>0</v>
          </cell>
          <cell r="AT156">
            <v>0</v>
          </cell>
          <cell r="AU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5909317.5</v>
          </cell>
          <cell r="BB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T156">
            <v>0</v>
          </cell>
          <cell r="BU156">
            <v>0</v>
          </cell>
          <cell r="BV156" t="e">
            <v>#REF!</v>
          </cell>
          <cell r="BW156">
            <v>0</v>
          </cell>
          <cell r="BX156">
            <v>0</v>
          </cell>
          <cell r="BY156">
            <v>0</v>
          </cell>
        </row>
        <row r="157">
          <cell r="B157">
            <v>35978</v>
          </cell>
          <cell r="G157">
            <v>0</v>
          </cell>
          <cell r="K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G157">
            <v>0</v>
          </cell>
          <cell r="AK157">
            <v>0</v>
          </cell>
          <cell r="AS157">
            <v>0</v>
          </cell>
          <cell r="AT157">
            <v>0</v>
          </cell>
          <cell r="AU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6007368.5</v>
          </cell>
          <cell r="BB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T157">
            <v>0</v>
          </cell>
          <cell r="BU157">
            <v>0</v>
          </cell>
          <cell r="BV157" t="e">
            <v>#REF!</v>
          </cell>
          <cell r="BW157">
            <v>0</v>
          </cell>
          <cell r="BX157">
            <v>0</v>
          </cell>
          <cell r="BY157">
            <v>0</v>
          </cell>
        </row>
        <row r="158">
          <cell r="B158">
            <v>35979</v>
          </cell>
          <cell r="G158">
            <v>0</v>
          </cell>
          <cell r="K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G158">
            <v>0</v>
          </cell>
          <cell r="AK158">
            <v>0</v>
          </cell>
          <cell r="AS158">
            <v>0</v>
          </cell>
          <cell r="AT158">
            <v>0</v>
          </cell>
          <cell r="AU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6108242.5</v>
          </cell>
          <cell r="BB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0</v>
          </cell>
          <cell r="BV158" t="e">
            <v>#REF!</v>
          </cell>
          <cell r="BW158">
            <v>0</v>
          </cell>
          <cell r="BX158">
            <v>0</v>
          </cell>
          <cell r="BY158">
            <v>0</v>
          </cell>
        </row>
        <row r="159">
          <cell r="B159">
            <v>35982</v>
          </cell>
          <cell r="G159">
            <v>0</v>
          </cell>
          <cell r="K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G159">
            <v>0</v>
          </cell>
          <cell r="AK159">
            <v>0</v>
          </cell>
          <cell r="AS159">
            <v>0</v>
          </cell>
          <cell r="AT159">
            <v>0</v>
          </cell>
          <cell r="AU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6090732.5</v>
          </cell>
          <cell r="BB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T159">
            <v>0</v>
          </cell>
          <cell r="BU159">
            <v>0</v>
          </cell>
          <cell r="BV159" t="e">
            <v>#REF!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>
            <v>35983</v>
          </cell>
          <cell r="G160">
            <v>0</v>
          </cell>
          <cell r="K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G160">
            <v>0</v>
          </cell>
          <cell r="AK160">
            <v>0</v>
          </cell>
          <cell r="AS160">
            <v>0</v>
          </cell>
          <cell r="AT160">
            <v>0</v>
          </cell>
          <cell r="AU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6127583.5</v>
          </cell>
          <cell r="BB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T160">
            <v>0</v>
          </cell>
          <cell r="BU160">
            <v>0</v>
          </cell>
          <cell r="BV160" t="e">
            <v>#REF!</v>
          </cell>
          <cell r="BW160">
            <v>0</v>
          </cell>
          <cell r="BX160">
            <v>0</v>
          </cell>
          <cell r="BY160">
            <v>0</v>
          </cell>
        </row>
        <row r="161">
          <cell r="B161">
            <v>35984</v>
          </cell>
          <cell r="G161">
            <v>0</v>
          </cell>
          <cell r="K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G161">
            <v>0</v>
          </cell>
          <cell r="AK161">
            <v>0</v>
          </cell>
          <cell r="AS161">
            <v>0</v>
          </cell>
          <cell r="AT161">
            <v>0</v>
          </cell>
          <cell r="AU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6162716.5</v>
          </cell>
          <cell r="BB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T161">
            <v>0</v>
          </cell>
          <cell r="BU161">
            <v>0</v>
          </cell>
          <cell r="BV161" t="e">
            <v>#REF!</v>
          </cell>
          <cell r="BW161">
            <v>0</v>
          </cell>
          <cell r="BX161">
            <v>0</v>
          </cell>
          <cell r="BY161">
            <v>0</v>
          </cell>
        </row>
        <row r="162">
          <cell r="B162">
            <v>35985</v>
          </cell>
          <cell r="G162">
            <v>0</v>
          </cell>
          <cell r="K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G162">
            <v>0</v>
          </cell>
          <cell r="AK162">
            <v>0</v>
          </cell>
          <cell r="AS162">
            <v>0</v>
          </cell>
          <cell r="AT162">
            <v>0</v>
          </cell>
          <cell r="AU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6165740.5</v>
          </cell>
          <cell r="BB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T162">
            <v>0</v>
          </cell>
          <cell r="BU162">
            <v>0</v>
          </cell>
          <cell r="BV162" t="e">
            <v>#REF!</v>
          </cell>
          <cell r="BW162">
            <v>0</v>
          </cell>
          <cell r="BX162">
            <v>0</v>
          </cell>
          <cell r="BY162">
            <v>0</v>
          </cell>
        </row>
        <row r="163">
          <cell r="B163">
            <v>35986</v>
          </cell>
          <cell r="G163">
            <v>0</v>
          </cell>
          <cell r="K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G163">
            <v>0</v>
          </cell>
          <cell r="AK163">
            <v>0</v>
          </cell>
          <cell r="AS163">
            <v>0</v>
          </cell>
          <cell r="AT163">
            <v>0</v>
          </cell>
          <cell r="AU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6178045.5</v>
          </cell>
          <cell r="BB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T163">
            <v>0</v>
          </cell>
          <cell r="BU163">
            <v>0</v>
          </cell>
          <cell r="BV163" t="e">
            <v>#REF!</v>
          </cell>
          <cell r="BW163">
            <v>0</v>
          </cell>
          <cell r="BX163">
            <v>0</v>
          </cell>
          <cell r="BY163">
            <v>0</v>
          </cell>
        </row>
        <row r="164">
          <cell r="B164">
            <v>35989</v>
          </cell>
          <cell r="G164">
            <v>0</v>
          </cell>
          <cell r="K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G164">
            <v>0</v>
          </cell>
          <cell r="AK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6276807.5</v>
          </cell>
          <cell r="BB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T164">
            <v>0</v>
          </cell>
          <cell r="BU164">
            <v>0</v>
          </cell>
          <cell r="BV164" t="e">
            <v>#REF!</v>
          </cell>
          <cell r="BW164">
            <v>0</v>
          </cell>
          <cell r="BX164">
            <v>0</v>
          </cell>
          <cell r="BY164">
            <v>0</v>
          </cell>
        </row>
        <row r="165">
          <cell r="B165">
            <v>35990</v>
          </cell>
          <cell r="G165">
            <v>0</v>
          </cell>
          <cell r="K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G165">
            <v>0</v>
          </cell>
          <cell r="AK165">
            <v>0</v>
          </cell>
          <cell r="AS165">
            <v>0</v>
          </cell>
          <cell r="AT165">
            <v>0</v>
          </cell>
          <cell r="AU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6247377.5</v>
          </cell>
          <cell r="BB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T165">
            <v>0</v>
          </cell>
          <cell r="BU165">
            <v>0</v>
          </cell>
          <cell r="BV165" t="e">
            <v>#REF!</v>
          </cell>
          <cell r="BW165">
            <v>0</v>
          </cell>
          <cell r="BX165">
            <v>0</v>
          </cell>
          <cell r="BY165">
            <v>0</v>
          </cell>
        </row>
        <row r="166">
          <cell r="B166">
            <v>35991</v>
          </cell>
          <cell r="G166">
            <v>0</v>
          </cell>
          <cell r="K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G166">
            <v>0</v>
          </cell>
          <cell r="AK166">
            <v>0</v>
          </cell>
          <cell r="AS166">
            <v>0</v>
          </cell>
          <cell r="AT166">
            <v>0</v>
          </cell>
          <cell r="AU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6312911.5</v>
          </cell>
          <cell r="BB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T166">
            <v>0</v>
          </cell>
          <cell r="BU166">
            <v>0</v>
          </cell>
          <cell r="BV166" t="e">
            <v>#REF!</v>
          </cell>
          <cell r="BW166">
            <v>0</v>
          </cell>
          <cell r="BX166">
            <v>0</v>
          </cell>
          <cell r="BY166">
            <v>0</v>
          </cell>
        </row>
        <row r="167">
          <cell r="B167">
            <v>35992</v>
          </cell>
          <cell r="G167">
            <v>0</v>
          </cell>
          <cell r="K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G167">
            <v>0</v>
          </cell>
          <cell r="AK167">
            <v>0</v>
          </cell>
          <cell r="AS167">
            <v>0</v>
          </cell>
          <cell r="AT167">
            <v>0</v>
          </cell>
          <cell r="AU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6439996.5</v>
          </cell>
          <cell r="BB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T167">
            <v>0</v>
          </cell>
          <cell r="BU167">
            <v>0</v>
          </cell>
          <cell r="BV167" t="e">
            <v>#REF!</v>
          </cell>
          <cell r="BW167">
            <v>0</v>
          </cell>
          <cell r="BX167">
            <v>0</v>
          </cell>
          <cell r="BY167">
            <v>0</v>
          </cell>
        </row>
        <row r="168">
          <cell r="B168">
            <v>35993</v>
          </cell>
          <cell r="G168">
            <v>0</v>
          </cell>
          <cell r="K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G168">
            <v>0</v>
          </cell>
          <cell r="AK168">
            <v>0</v>
          </cell>
          <cell r="AS168">
            <v>0</v>
          </cell>
          <cell r="AT168">
            <v>0</v>
          </cell>
          <cell r="AU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6436337.5</v>
          </cell>
          <cell r="BB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T168">
            <v>0</v>
          </cell>
          <cell r="BU168">
            <v>0</v>
          </cell>
          <cell r="BV168" t="e">
            <v>#REF!</v>
          </cell>
          <cell r="BW168">
            <v>0</v>
          </cell>
          <cell r="BX168">
            <v>0</v>
          </cell>
          <cell r="BY168">
            <v>0</v>
          </cell>
        </row>
        <row r="169">
          <cell r="B169">
            <v>35996</v>
          </cell>
          <cell r="G169">
            <v>0</v>
          </cell>
          <cell r="K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G169">
            <v>0</v>
          </cell>
          <cell r="AK169">
            <v>0</v>
          </cell>
          <cell r="AS169">
            <v>0</v>
          </cell>
          <cell r="AT169">
            <v>0</v>
          </cell>
          <cell r="AU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6414025.5</v>
          </cell>
          <cell r="BB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T169">
            <v>0</v>
          </cell>
          <cell r="BU169">
            <v>0</v>
          </cell>
          <cell r="BV169" t="e">
            <v>#REF!</v>
          </cell>
          <cell r="BW169">
            <v>0</v>
          </cell>
          <cell r="BX169">
            <v>0</v>
          </cell>
          <cell r="BY169">
            <v>0</v>
          </cell>
        </row>
        <row r="170">
          <cell r="B170">
            <v>35997</v>
          </cell>
          <cell r="G170">
            <v>0</v>
          </cell>
          <cell r="K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G170">
            <v>0</v>
          </cell>
          <cell r="AK170">
            <v>0</v>
          </cell>
          <cell r="AS170">
            <v>0</v>
          </cell>
          <cell r="AT170">
            <v>0</v>
          </cell>
          <cell r="AU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6398712.5</v>
          </cell>
          <cell r="BB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T170">
            <v>0</v>
          </cell>
          <cell r="BU170">
            <v>0</v>
          </cell>
          <cell r="BV170" t="e">
            <v>#REF!</v>
          </cell>
          <cell r="BW170">
            <v>0</v>
          </cell>
          <cell r="BX170">
            <v>0</v>
          </cell>
          <cell r="BY170">
            <v>0</v>
          </cell>
        </row>
        <row r="171">
          <cell r="B171">
            <v>35998</v>
          </cell>
          <cell r="G171">
            <v>0</v>
          </cell>
          <cell r="K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G171">
            <v>0</v>
          </cell>
          <cell r="AK171">
            <v>0</v>
          </cell>
          <cell r="AS171">
            <v>0</v>
          </cell>
          <cell r="AT171">
            <v>0</v>
          </cell>
          <cell r="AU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6441359.5</v>
          </cell>
          <cell r="BB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T171">
            <v>0</v>
          </cell>
          <cell r="BU171">
            <v>0</v>
          </cell>
          <cell r="BV171" t="e">
            <v>#REF!</v>
          </cell>
          <cell r="BW171">
            <v>0</v>
          </cell>
          <cell r="BX171">
            <v>0</v>
          </cell>
          <cell r="BY171">
            <v>0</v>
          </cell>
        </row>
        <row r="172">
          <cell r="B172">
            <v>35999</v>
          </cell>
          <cell r="G172">
            <v>0</v>
          </cell>
          <cell r="K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G172">
            <v>0</v>
          </cell>
          <cell r="AK172">
            <v>0</v>
          </cell>
          <cell r="AS172">
            <v>0</v>
          </cell>
          <cell r="AT172">
            <v>0</v>
          </cell>
          <cell r="AU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6414465.5</v>
          </cell>
          <cell r="BB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T172">
            <v>0</v>
          </cell>
          <cell r="BU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B173">
            <v>36000</v>
          </cell>
          <cell r="G173">
            <v>0</v>
          </cell>
          <cell r="K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G173">
            <v>0</v>
          </cell>
          <cell r="AK173">
            <v>0</v>
          </cell>
          <cell r="AS173">
            <v>0</v>
          </cell>
          <cell r="AT173">
            <v>0</v>
          </cell>
          <cell r="AU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6423811.5</v>
          </cell>
          <cell r="BB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T173">
            <v>0</v>
          </cell>
          <cell r="BU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B174">
            <v>36003</v>
          </cell>
          <cell r="G174">
            <v>0</v>
          </cell>
          <cell r="K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G174">
            <v>0</v>
          </cell>
          <cell r="AK174">
            <v>0</v>
          </cell>
          <cell r="AS174">
            <v>0</v>
          </cell>
          <cell r="AT174">
            <v>0</v>
          </cell>
          <cell r="AU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6321865.5</v>
          </cell>
          <cell r="BB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T174">
            <v>0</v>
          </cell>
          <cell r="BU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B175">
            <v>36004</v>
          </cell>
          <cell r="G175">
            <v>0</v>
          </cell>
          <cell r="K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G175">
            <v>0</v>
          </cell>
          <cell r="AK175">
            <v>0</v>
          </cell>
          <cell r="AS175">
            <v>0</v>
          </cell>
          <cell r="AT175">
            <v>0</v>
          </cell>
          <cell r="AU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6335246.5</v>
          </cell>
          <cell r="BB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T175">
            <v>0</v>
          </cell>
          <cell r="BU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B176">
            <v>36005</v>
          </cell>
          <cell r="G176">
            <v>0</v>
          </cell>
          <cell r="K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G176">
            <v>0</v>
          </cell>
          <cell r="AK176">
            <v>0</v>
          </cell>
          <cell r="AS176">
            <v>0</v>
          </cell>
          <cell r="AT176">
            <v>0</v>
          </cell>
          <cell r="AU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6470276.5</v>
          </cell>
          <cell r="BB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T176">
            <v>0</v>
          </cell>
          <cell r="BU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B177">
            <v>36006</v>
          </cell>
          <cell r="G177">
            <v>0</v>
          </cell>
          <cell r="K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G177">
            <v>0</v>
          </cell>
          <cell r="AK177">
            <v>0</v>
          </cell>
          <cell r="AS177">
            <v>0</v>
          </cell>
          <cell r="AT177">
            <v>0</v>
          </cell>
          <cell r="AU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6489125.5</v>
          </cell>
          <cell r="BB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T177">
            <v>0</v>
          </cell>
          <cell r="BU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B178">
            <v>36007</v>
          </cell>
          <cell r="G178">
            <v>0</v>
          </cell>
          <cell r="K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G178">
            <v>0</v>
          </cell>
          <cell r="AK178">
            <v>0</v>
          </cell>
          <cell r="AS178">
            <v>0</v>
          </cell>
          <cell r="AT178">
            <v>0</v>
          </cell>
          <cell r="AU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6475887.5</v>
          </cell>
          <cell r="BB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T178">
            <v>0</v>
          </cell>
          <cell r="BU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B179">
            <v>36010</v>
          </cell>
          <cell r="G179">
            <v>0</v>
          </cell>
          <cell r="K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G179">
            <v>0</v>
          </cell>
          <cell r="AK179">
            <v>0</v>
          </cell>
          <cell r="AS179">
            <v>0</v>
          </cell>
          <cell r="AT179">
            <v>0</v>
          </cell>
          <cell r="AU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6445352.5</v>
          </cell>
          <cell r="BB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T179">
            <v>0</v>
          </cell>
          <cell r="BU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B180">
            <v>36011</v>
          </cell>
          <cell r="G180">
            <v>0</v>
          </cell>
          <cell r="K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G180">
            <v>0</v>
          </cell>
          <cell r="AK180">
            <v>0</v>
          </cell>
          <cell r="AS180">
            <v>0</v>
          </cell>
          <cell r="AT180">
            <v>0</v>
          </cell>
          <cell r="AU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6485700.5</v>
          </cell>
          <cell r="BB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T180">
            <v>0</v>
          </cell>
          <cell r="BU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B181">
            <v>36012</v>
          </cell>
          <cell r="G181">
            <v>0</v>
          </cell>
          <cell r="K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G181">
            <v>0</v>
          </cell>
          <cell r="AK181">
            <v>0</v>
          </cell>
          <cell r="AS181">
            <v>0</v>
          </cell>
          <cell r="AT181">
            <v>0</v>
          </cell>
          <cell r="AU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6467825.5</v>
          </cell>
          <cell r="BB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T181">
            <v>0</v>
          </cell>
          <cell r="BU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B182">
            <v>36013</v>
          </cell>
          <cell r="G182">
            <v>0</v>
          </cell>
          <cell r="K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G182">
            <v>0</v>
          </cell>
          <cell r="AK182">
            <v>0</v>
          </cell>
          <cell r="AS182">
            <v>0</v>
          </cell>
          <cell r="AT182">
            <v>0</v>
          </cell>
          <cell r="AU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6446443.5</v>
          </cell>
          <cell r="BB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T182">
            <v>0</v>
          </cell>
          <cell r="BU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B183">
            <v>36014</v>
          </cell>
          <cell r="G183">
            <v>0</v>
          </cell>
          <cell r="K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G183">
            <v>0</v>
          </cell>
          <cell r="AK183">
            <v>0</v>
          </cell>
          <cell r="AS183">
            <v>0</v>
          </cell>
          <cell r="AT183">
            <v>0</v>
          </cell>
          <cell r="AU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6459838.5</v>
          </cell>
          <cell r="BB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T183">
            <v>0</v>
          </cell>
          <cell r="BU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B184">
            <v>36017</v>
          </cell>
          <cell r="G184">
            <v>0</v>
          </cell>
          <cell r="K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G184">
            <v>0</v>
          </cell>
          <cell r="AK184">
            <v>0</v>
          </cell>
          <cell r="AS184">
            <v>0</v>
          </cell>
          <cell r="AT184">
            <v>0</v>
          </cell>
          <cell r="AU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6577082.5</v>
          </cell>
          <cell r="BB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T184">
            <v>0</v>
          </cell>
          <cell r="BU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B185">
            <v>36018</v>
          </cell>
          <cell r="G185">
            <v>0</v>
          </cell>
          <cell r="K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G185">
            <v>0</v>
          </cell>
          <cell r="AK185">
            <v>0</v>
          </cell>
          <cell r="AS185">
            <v>0</v>
          </cell>
          <cell r="AT185">
            <v>0</v>
          </cell>
          <cell r="AU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6676099.5</v>
          </cell>
          <cell r="BB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T185">
            <v>0</v>
          </cell>
          <cell r="BU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B186">
            <v>36019</v>
          </cell>
          <cell r="G186">
            <v>0</v>
          </cell>
          <cell r="K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G186">
            <v>0</v>
          </cell>
          <cell r="AK186">
            <v>0</v>
          </cell>
          <cell r="AS186">
            <v>0</v>
          </cell>
          <cell r="AT186">
            <v>0</v>
          </cell>
          <cell r="AU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6713213.5</v>
          </cell>
          <cell r="BB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T186">
            <v>0</v>
          </cell>
          <cell r="BU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B187">
            <v>36020</v>
          </cell>
          <cell r="G187">
            <v>0</v>
          </cell>
          <cell r="K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G187">
            <v>0</v>
          </cell>
          <cell r="AK187">
            <v>0</v>
          </cell>
          <cell r="AS187">
            <v>0</v>
          </cell>
          <cell r="AT187">
            <v>0</v>
          </cell>
          <cell r="AU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6719809.5</v>
          </cell>
          <cell r="BB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T187">
            <v>0</v>
          </cell>
          <cell r="BU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B188">
            <v>36021</v>
          </cell>
          <cell r="G188">
            <v>0</v>
          </cell>
          <cell r="K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G188">
            <v>0</v>
          </cell>
          <cell r="AK188">
            <v>0</v>
          </cell>
          <cell r="AS188">
            <v>0</v>
          </cell>
          <cell r="AT188">
            <v>0</v>
          </cell>
          <cell r="AU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6742941.5</v>
          </cell>
          <cell r="BB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T188">
            <v>0</v>
          </cell>
          <cell r="BU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B189">
            <v>36024</v>
          </cell>
          <cell r="G189">
            <v>0</v>
          </cell>
          <cell r="K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G189">
            <v>0</v>
          </cell>
          <cell r="AK189">
            <v>0</v>
          </cell>
          <cell r="AS189">
            <v>0</v>
          </cell>
          <cell r="AT189">
            <v>0</v>
          </cell>
          <cell r="AU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6742941.5</v>
          </cell>
          <cell r="BB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T189">
            <v>0</v>
          </cell>
          <cell r="BU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B190">
            <v>36025</v>
          </cell>
          <cell r="G190">
            <v>0</v>
          </cell>
          <cell r="K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G190">
            <v>0</v>
          </cell>
          <cell r="AK190">
            <v>0</v>
          </cell>
          <cell r="AS190">
            <v>0</v>
          </cell>
          <cell r="AT190">
            <v>0</v>
          </cell>
          <cell r="AU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6719080.5</v>
          </cell>
          <cell r="BB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T190">
            <v>0</v>
          </cell>
          <cell r="BU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B191">
            <v>36026</v>
          </cell>
          <cell r="G191">
            <v>0</v>
          </cell>
          <cell r="K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G191">
            <v>0</v>
          </cell>
          <cell r="AK191">
            <v>0</v>
          </cell>
          <cell r="AS191">
            <v>0</v>
          </cell>
          <cell r="AT191">
            <v>0</v>
          </cell>
          <cell r="AU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6722646.5</v>
          </cell>
          <cell r="BB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T191">
            <v>0</v>
          </cell>
          <cell r="BU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B192">
            <v>36027</v>
          </cell>
          <cell r="G192">
            <v>0</v>
          </cell>
          <cell r="K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G192">
            <v>0</v>
          </cell>
          <cell r="AK192">
            <v>0</v>
          </cell>
          <cell r="AS192">
            <v>0</v>
          </cell>
          <cell r="AT192">
            <v>0</v>
          </cell>
          <cell r="AU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6766513.5</v>
          </cell>
          <cell r="BB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T192">
            <v>0</v>
          </cell>
          <cell r="BU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B193">
            <v>36028</v>
          </cell>
          <cell r="G193">
            <v>0</v>
          </cell>
          <cell r="K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G193">
            <v>0</v>
          </cell>
          <cell r="AK193">
            <v>0</v>
          </cell>
          <cell r="AS193">
            <v>0</v>
          </cell>
          <cell r="AT193">
            <v>0</v>
          </cell>
          <cell r="AU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6744392.5</v>
          </cell>
          <cell r="BB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T193">
            <v>0</v>
          </cell>
          <cell r="BU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B194">
            <v>36031</v>
          </cell>
          <cell r="G194">
            <v>0</v>
          </cell>
          <cell r="K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G194">
            <v>0</v>
          </cell>
          <cell r="AK194">
            <v>0</v>
          </cell>
          <cell r="AS194">
            <v>0</v>
          </cell>
          <cell r="AT194">
            <v>0</v>
          </cell>
          <cell r="AU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6775039.5</v>
          </cell>
          <cell r="BB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T194">
            <v>0</v>
          </cell>
          <cell r="BU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B195">
            <v>36032</v>
          </cell>
          <cell r="G195">
            <v>0</v>
          </cell>
          <cell r="K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G195">
            <v>0</v>
          </cell>
          <cell r="AK195">
            <v>0</v>
          </cell>
          <cell r="AS195">
            <v>0</v>
          </cell>
          <cell r="AT195">
            <v>0</v>
          </cell>
          <cell r="AU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6775039.5</v>
          </cell>
          <cell r="BB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T195">
            <v>0</v>
          </cell>
          <cell r="BU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B196">
            <v>36033</v>
          </cell>
          <cell r="G196">
            <v>0</v>
          </cell>
          <cell r="K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G196">
            <v>0</v>
          </cell>
          <cell r="AK196">
            <v>0</v>
          </cell>
          <cell r="AS196">
            <v>0</v>
          </cell>
          <cell r="AT196">
            <v>0</v>
          </cell>
          <cell r="AU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6814420.5</v>
          </cell>
          <cell r="BB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T196">
            <v>0</v>
          </cell>
          <cell r="BU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B197">
            <v>36034</v>
          </cell>
          <cell r="G197">
            <v>0</v>
          </cell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G197">
            <v>0</v>
          </cell>
          <cell r="AK197">
            <v>0</v>
          </cell>
          <cell r="AS197">
            <v>0</v>
          </cell>
          <cell r="AT197">
            <v>0</v>
          </cell>
          <cell r="AU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6872661.5</v>
          </cell>
          <cell r="BB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T197">
            <v>0</v>
          </cell>
          <cell r="BU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B198">
            <v>36035</v>
          </cell>
          <cell r="G198">
            <v>0</v>
          </cell>
          <cell r="K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G198">
            <v>0</v>
          </cell>
          <cell r="AK198">
            <v>0</v>
          </cell>
          <cell r="AS198">
            <v>0</v>
          </cell>
          <cell r="AT198">
            <v>0</v>
          </cell>
          <cell r="AU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7319640.5</v>
          </cell>
          <cell r="BB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T198">
            <v>0</v>
          </cell>
          <cell r="BU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B199">
            <v>36038</v>
          </cell>
          <cell r="G199">
            <v>0</v>
          </cell>
          <cell r="K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G199">
            <v>0</v>
          </cell>
          <cell r="AK199">
            <v>0</v>
          </cell>
          <cell r="AS199">
            <v>0</v>
          </cell>
          <cell r="AT199">
            <v>0</v>
          </cell>
          <cell r="AU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7370772.5</v>
          </cell>
          <cell r="BB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T199">
            <v>0</v>
          </cell>
          <cell r="BU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B200">
            <v>36039</v>
          </cell>
          <cell r="G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G200">
            <v>0</v>
          </cell>
          <cell r="AK200">
            <v>0</v>
          </cell>
          <cell r="AS200">
            <v>0</v>
          </cell>
          <cell r="AT200">
            <v>0</v>
          </cell>
          <cell r="AU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7494774.5</v>
          </cell>
          <cell r="BB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T200">
            <v>0</v>
          </cell>
          <cell r="BU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B201">
            <v>36040</v>
          </cell>
          <cell r="G201">
            <v>0</v>
          </cell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G201">
            <v>0</v>
          </cell>
          <cell r="AK201">
            <v>0</v>
          </cell>
          <cell r="AS201">
            <v>0</v>
          </cell>
          <cell r="AT201">
            <v>0</v>
          </cell>
          <cell r="AU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7505999.5</v>
          </cell>
          <cell r="BB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T201">
            <v>0</v>
          </cell>
          <cell r="BU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B202">
            <v>36041</v>
          </cell>
          <cell r="G202">
            <v>0</v>
          </cell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G202">
            <v>0</v>
          </cell>
          <cell r="AK202">
            <v>0</v>
          </cell>
          <cell r="AS202">
            <v>0</v>
          </cell>
          <cell r="AT202">
            <v>0</v>
          </cell>
          <cell r="AU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7466794.5</v>
          </cell>
          <cell r="BB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T202">
            <v>0</v>
          </cell>
          <cell r="BU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B203">
            <v>36042</v>
          </cell>
          <cell r="G203">
            <v>0</v>
          </cell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G203">
            <v>0</v>
          </cell>
          <cell r="AK203">
            <v>0</v>
          </cell>
          <cell r="AS203">
            <v>0</v>
          </cell>
          <cell r="AT203">
            <v>0</v>
          </cell>
          <cell r="AU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7519071.5</v>
          </cell>
          <cell r="BB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T203">
            <v>0</v>
          </cell>
          <cell r="BU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B204">
            <v>36045</v>
          </cell>
          <cell r="G204">
            <v>0</v>
          </cell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G204">
            <v>0</v>
          </cell>
          <cell r="AK204">
            <v>0</v>
          </cell>
          <cell r="AS204">
            <v>0</v>
          </cell>
          <cell r="AT204">
            <v>0</v>
          </cell>
          <cell r="AU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7520490.5</v>
          </cell>
          <cell r="BB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T204">
            <v>0</v>
          </cell>
          <cell r="BU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B205">
            <v>36046</v>
          </cell>
          <cell r="G205">
            <v>0</v>
          </cell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G205">
            <v>0</v>
          </cell>
          <cell r="AK205">
            <v>0</v>
          </cell>
          <cell r="AS205">
            <v>0</v>
          </cell>
          <cell r="AT205">
            <v>0</v>
          </cell>
          <cell r="AU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7548607.5</v>
          </cell>
          <cell r="BB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T205">
            <v>0</v>
          </cell>
          <cell r="BU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B206">
            <v>36047</v>
          </cell>
          <cell r="G206">
            <v>0</v>
          </cell>
          <cell r="K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G206">
            <v>0</v>
          </cell>
          <cell r="AK206">
            <v>0</v>
          </cell>
          <cell r="AS206">
            <v>0</v>
          </cell>
          <cell r="AT206">
            <v>0</v>
          </cell>
          <cell r="AU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7569092.5</v>
          </cell>
          <cell r="BB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T206">
            <v>0</v>
          </cell>
          <cell r="BU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B207">
            <v>36048</v>
          </cell>
          <cell r="G207">
            <v>0</v>
          </cell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G207">
            <v>0</v>
          </cell>
          <cell r="AK207">
            <v>0</v>
          </cell>
          <cell r="AS207">
            <v>0</v>
          </cell>
          <cell r="AT207">
            <v>0</v>
          </cell>
          <cell r="AU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7504474.5</v>
          </cell>
          <cell r="BB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T207">
            <v>0</v>
          </cell>
          <cell r="BU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B208">
            <v>36049</v>
          </cell>
          <cell r="G208">
            <v>0</v>
          </cell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G208">
            <v>0</v>
          </cell>
          <cell r="AK208">
            <v>0</v>
          </cell>
          <cell r="AS208">
            <v>0</v>
          </cell>
          <cell r="AT208">
            <v>0</v>
          </cell>
          <cell r="AU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7777568.5</v>
          </cell>
          <cell r="BB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T208">
            <v>0</v>
          </cell>
          <cell r="BU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B209">
            <v>36052</v>
          </cell>
          <cell r="G209">
            <v>0</v>
          </cell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G209">
            <v>0</v>
          </cell>
          <cell r="AK209">
            <v>0</v>
          </cell>
          <cell r="AS209">
            <v>0</v>
          </cell>
          <cell r="AT209">
            <v>0</v>
          </cell>
          <cell r="AU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7704541.5</v>
          </cell>
          <cell r="BB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T209">
            <v>0</v>
          </cell>
          <cell r="BU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B210">
            <v>36053</v>
          </cell>
          <cell r="G210">
            <v>0</v>
          </cell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G210">
            <v>0</v>
          </cell>
          <cell r="AK210">
            <v>0</v>
          </cell>
          <cell r="AS210">
            <v>0</v>
          </cell>
          <cell r="AT210">
            <v>0</v>
          </cell>
          <cell r="AU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8068513.5</v>
          </cell>
          <cell r="BB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T210">
            <v>0</v>
          </cell>
          <cell r="BU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B211">
            <v>36054</v>
          </cell>
          <cell r="G211">
            <v>0</v>
          </cell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G211">
            <v>0</v>
          </cell>
          <cell r="AK211">
            <v>0</v>
          </cell>
          <cell r="AS211">
            <v>0</v>
          </cell>
          <cell r="AT211">
            <v>0</v>
          </cell>
          <cell r="AU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8083758.5</v>
          </cell>
          <cell r="BB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T211">
            <v>0</v>
          </cell>
          <cell r="BU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B212">
            <v>36055</v>
          </cell>
          <cell r="G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G212">
            <v>0</v>
          </cell>
          <cell r="AK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8143957.5</v>
          </cell>
          <cell r="BB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T212">
            <v>0</v>
          </cell>
          <cell r="BU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B213">
            <v>36056</v>
          </cell>
          <cell r="G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G213">
            <v>0</v>
          </cell>
          <cell r="AK213">
            <v>0</v>
          </cell>
          <cell r="AS213">
            <v>0</v>
          </cell>
          <cell r="AT213">
            <v>0</v>
          </cell>
          <cell r="AU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8192560.5</v>
          </cell>
          <cell r="BB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T213">
            <v>0</v>
          </cell>
          <cell r="BU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B214">
            <v>36059</v>
          </cell>
          <cell r="G214">
            <v>0</v>
          </cell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G214">
            <v>0</v>
          </cell>
          <cell r="AK214">
            <v>0</v>
          </cell>
          <cell r="AS214">
            <v>0</v>
          </cell>
          <cell r="AT214">
            <v>0</v>
          </cell>
          <cell r="AU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8269069.5</v>
          </cell>
          <cell r="BB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T214">
            <v>0</v>
          </cell>
          <cell r="BU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B215">
            <v>36060</v>
          </cell>
          <cell r="G215">
            <v>0</v>
          </cell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G215">
            <v>0</v>
          </cell>
          <cell r="AK215">
            <v>0</v>
          </cell>
          <cell r="AS215">
            <v>0</v>
          </cell>
          <cell r="AT215">
            <v>0</v>
          </cell>
          <cell r="AU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274088.5</v>
          </cell>
          <cell r="BB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T215">
            <v>0</v>
          </cell>
          <cell r="BU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B216">
            <v>36061</v>
          </cell>
          <cell r="G216">
            <v>0</v>
          </cell>
          <cell r="K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G216">
            <v>0</v>
          </cell>
          <cell r="AK216">
            <v>0</v>
          </cell>
          <cell r="AS216">
            <v>0</v>
          </cell>
          <cell r="AT216">
            <v>0</v>
          </cell>
          <cell r="AU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8382540.5</v>
          </cell>
          <cell r="BB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T216">
            <v>0</v>
          </cell>
          <cell r="BU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B217">
            <v>36062</v>
          </cell>
          <cell r="G217">
            <v>0</v>
          </cell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G217">
            <v>0</v>
          </cell>
          <cell r="AK217">
            <v>0</v>
          </cell>
          <cell r="AS217">
            <v>0</v>
          </cell>
          <cell r="AT217">
            <v>0</v>
          </cell>
          <cell r="AU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8388669.5</v>
          </cell>
          <cell r="BB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T217">
            <v>0</v>
          </cell>
          <cell r="BU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B218">
            <v>36063</v>
          </cell>
          <cell r="G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G218">
            <v>0</v>
          </cell>
          <cell r="AK218">
            <v>0</v>
          </cell>
          <cell r="AS218">
            <v>0</v>
          </cell>
          <cell r="AT218">
            <v>0</v>
          </cell>
          <cell r="AU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8396192.5</v>
          </cell>
          <cell r="BB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T218">
            <v>0</v>
          </cell>
          <cell r="BU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B219">
            <v>36066</v>
          </cell>
          <cell r="G219">
            <v>0</v>
          </cell>
          <cell r="K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G219">
            <v>0</v>
          </cell>
          <cell r="AK219">
            <v>0</v>
          </cell>
          <cell r="AS219">
            <v>0</v>
          </cell>
          <cell r="AT219">
            <v>0</v>
          </cell>
          <cell r="AU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8364463.5</v>
          </cell>
          <cell r="BB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T219">
            <v>0</v>
          </cell>
          <cell r="BU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B220">
            <v>36067</v>
          </cell>
          <cell r="G220">
            <v>0</v>
          </cell>
          <cell r="K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G220">
            <v>0</v>
          </cell>
          <cell r="AK220">
            <v>0</v>
          </cell>
          <cell r="AS220">
            <v>0</v>
          </cell>
          <cell r="AT220">
            <v>0</v>
          </cell>
          <cell r="AU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8419831.5</v>
          </cell>
          <cell r="BB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T220">
            <v>0</v>
          </cell>
          <cell r="BU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B221">
            <v>36068</v>
          </cell>
          <cell r="D221">
            <v>34495015</v>
          </cell>
          <cell r="E221">
            <v>0</v>
          </cell>
          <cell r="F221">
            <v>39225813</v>
          </cell>
          <cell r="G221">
            <v>0</v>
          </cell>
          <cell r="H221">
            <v>22814393</v>
          </cell>
          <cell r="I221">
            <v>10146430</v>
          </cell>
          <cell r="J221">
            <v>-2047026</v>
          </cell>
          <cell r="K221">
            <v>2046063</v>
          </cell>
          <cell r="L221">
            <v>3854000</v>
          </cell>
          <cell r="M221">
            <v>2671000</v>
          </cell>
          <cell r="N221">
            <v>8419000</v>
          </cell>
          <cell r="O221">
            <v>47500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G221">
            <v>0</v>
          </cell>
          <cell r="AK221">
            <v>0</v>
          </cell>
          <cell r="AS221">
            <v>0</v>
          </cell>
          <cell r="AT221">
            <v>0</v>
          </cell>
          <cell r="AU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8448720.5</v>
          </cell>
          <cell r="BB221">
            <v>8894000</v>
          </cell>
          <cell r="BC221">
            <v>6525000</v>
          </cell>
          <cell r="BD221">
            <v>142296526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57715526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T221">
            <v>0</v>
          </cell>
          <cell r="BU221">
            <v>0</v>
          </cell>
          <cell r="BV221">
            <v>-98653</v>
          </cell>
          <cell r="BW221">
            <v>19843654</v>
          </cell>
          <cell r="BX221">
            <v>17675139</v>
          </cell>
          <cell r="BY221">
            <v>-1804302</v>
          </cell>
        </row>
        <row r="222">
          <cell r="B222">
            <v>36069</v>
          </cell>
          <cell r="D222">
            <v>38391992</v>
          </cell>
          <cell r="E222">
            <v>-605958</v>
          </cell>
          <cell r="F222">
            <v>40198400</v>
          </cell>
          <cell r="G222">
            <v>0</v>
          </cell>
          <cell r="H222">
            <v>17248994</v>
          </cell>
          <cell r="I222">
            <v>10991966</v>
          </cell>
          <cell r="J222">
            <v>-3661051</v>
          </cell>
          <cell r="K222">
            <v>2079191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9183347</v>
          </cell>
          <cell r="Q222">
            <v>0</v>
          </cell>
          <cell r="R222">
            <v>0</v>
          </cell>
          <cell r="S222">
            <v>0</v>
          </cell>
          <cell r="T222">
            <v>4483000</v>
          </cell>
          <cell r="U222">
            <v>14451000</v>
          </cell>
          <cell r="V222">
            <v>-3628000</v>
          </cell>
          <cell r="W222">
            <v>5331000</v>
          </cell>
          <cell r="X222">
            <v>-33741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1806000</v>
          </cell>
          <cell r="AF222">
            <v>-17000</v>
          </cell>
          <cell r="AG222">
            <v>0</v>
          </cell>
          <cell r="AH222">
            <v>12091872</v>
          </cell>
          <cell r="AI222">
            <v>-18009721</v>
          </cell>
          <cell r="AJ222">
            <v>-73828804</v>
          </cell>
          <cell r="AK222">
            <v>-537607</v>
          </cell>
          <cell r="AL222">
            <v>38095783</v>
          </cell>
          <cell r="AM222">
            <v>-41353638</v>
          </cell>
          <cell r="AN222">
            <v>-81295295</v>
          </cell>
          <cell r="AO222">
            <v>-23851000</v>
          </cell>
          <cell r="AP222">
            <v>-20646768</v>
          </cell>
          <cell r="AQ222">
            <v>-56687000</v>
          </cell>
          <cell r="AR222">
            <v>-10594688</v>
          </cell>
          <cell r="AS222">
            <v>0</v>
          </cell>
          <cell r="AT222">
            <v>-2272000</v>
          </cell>
          <cell r="AU222">
            <v>612000</v>
          </cell>
          <cell r="AV222">
            <v>22782521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9183347</v>
          </cell>
          <cell r="BB222">
            <v>0</v>
          </cell>
          <cell r="BC222">
            <v>0</v>
          </cell>
          <cell r="BD222">
            <v>168787677</v>
          </cell>
          <cell r="BE222">
            <v>1789000</v>
          </cell>
          <cell r="BF222">
            <v>-28410000</v>
          </cell>
          <cell r="BG222">
            <v>15306000</v>
          </cell>
          <cell r="BH222">
            <v>-138304123</v>
          </cell>
          <cell r="BI222">
            <v>-55189816</v>
          </cell>
          <cell r="BJ222" t="e">
            <v>#N/A</v>
          </cell>
          <cell r="BK222">
            <v>177365066</v>
          </cell>
          <cell r="BL222">
            <v>-266809344</v>
          </cell>
          <cell r="BM222" t="str">
            <v>N/A</v>
          </cell>
          <cell r="BN222" t="str">
            <v>N/A</v>
          </cell>
          <cell r="BO222" t="str">
            <v>N/A</v>
          </cell>
          <cell r="BP222">
            <v>0</v>
          </cell>
          <cell r="BQ222">
            <v>-123922402</v>
          </cell>
          <cell r="BR222">
            <v>-255970098</v>
          </cell>
          <cell r="BS222" t="e">
            <v>#N/A</v>
          </cell>
          <cell r="BT222">
            <v>-89444279</v>
          </cell>
          <cell r="BU222">
            <v>-87232274</v>
          </cell>
          <cell r="BV222">
            <v>-7825128</v>
          </cell>
          <cell r="BW222">
            <v>17340896</v>
          </cell>
          <cell r="BX222">
            <v>3659007</v>
          </cell>
          <cell r="BY222">
            <v>-2081800</v>
          </cell>
          <cell r="BZ222" t="e">
            <v>#N/A</v>
          </cell>
          <cell r="CA222">
            <v>0</v>
          </cell>
          <cell r="CB222">
            <v>170869477</v>
          </cell>
          <cell r="CC222">
            <v>180052823</v>
          </cell>
          <cell r="CD222">
            <v>-267285097</v>
          </cell>
          <cell r="CE222">
            <v>0</v>
          </cell>
          <cell r="CF222">
            <v>-89444279</v>
          </cell>
          <cell r="CG222">
            <v>0</v>
          </cell>
          <cell r="CH222">
            <v>52445210</v>
          </cell>
        </row>
        <row r="223">
          <cell r="B223">
            <v>36070</v>
          </cell>
          <cell r="D223">
            <v>49754734</v>
          </cell>
          <cell r="E223">
            <v>-611225</v>
          </cell>
          <cell r="F223">
            <v>40782482</v>
          </cell>
          <cell r="G223">
            <v>0</v>
          </cell>
          <cell r="H223">
            <v>16825653</v>
          </cell>
          <cell r="I223">
            <v>11648101</v>
          </cell>
          <cell r="J223">
            <v>-3884913</v>
          </cell>
          <cell r="K223">
            <v>2098462</v>
          </cell>
          <cell r="L223">
            <v>3406000</v>
          </cell>
          <cell r="M223">
            <v>2607000</v>
          </cell>
          <cell r="N223">
            <v>8419000</v>
          </cell>
          <cell r="O223">
            <v>475000</v>
          </cell>
          <cell r="P223">
            <v>9387834</v>
          </cell>
          <cell r="Q223">
            <v>0</v>
          </cell>
          <cell r="R223">
            <v>0</v>
          </cell>
          <cell r="S223">
            <v>0</v>
          </cell>
          <cell r="T223">
            <v>4484000</v>
          </cell>
          <cell r="U223">
            <v>14460000</v>
          </cell>
          <cell r="V223">
            <v>-3643000</v>
          </cell>
          <cell r="W223">
            <v>5402000</v>
          </cell>
          <cell r="X223">
            <v>-31818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1778000</v>
          </cell>
          <cell r="AF223">
            <v>-18000</v>
          </cell>
          <cell r="AG223">
            <v>0</v>
          </cell>
          <cell r="AH223">
            <v>12348767</v>
          </cell>
          <cell r="AI223">
            <v>-18071766</v>
          </cell>
          <cell r="AJ223">
            <v>-74330166</v>
          </cell>
          <cell r="AK223">
            <v>-537693</v>
          </cell>
          <cell r="AL223">
            <v>38986125</v>
          </cell>
          <cell r="AM223">
            <v>-41353638</v>
          </cell>
          <cell r="AN223">
            <v>-83396494</v>
          </cell>
          <cell r="AO223">
            <v>-23851000</v>
          </cell>
          <cell r="AP223">
            <v>-21429858</v>
          </cell>
          <cell r="AQ223">
            <v>-56964000</v>
          </cell>
          <cell r="AR223">
            <v>-10376730</v>
          </cell>
          <cell r="AS223">
            <v>0</v>
          </cell>
          <cell r="AT223">
            <v>-2203000</v>
          </cell>
          <cell r="AU223">
            <v>612000</v>
          </cell>
          <cell r="AV223">
            <v>22782521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9387834</v>
          </cell>
          <cell r="BB223">
            <v>8894000</v>
          </cell>
          <cell r="BC223">
            <v>6013000</v>
          </cell>
          <cell r="BD223">
            <v>177304081</v>
          </cell>
          <cell r="BE223">
            <v>1760000</v>
          </cell>
          <cell r="BF223">
            <v>-26416000</v>
          </cell>
          <cell r="BG223">
            <v>15301000</v>
          </cell>
          <cell r="BH223">
            <v>-140009473</v>
          </cell>
          <cell r="BI223">
            <v>-54991963</v>
          </cell>
          <cell r="BJ223" t="e">
            <v>#N/A</v>
          </cell>
          <cell r="BK223">
            <v>200987690</v>
          </cell>
          <cell r="BL223">
            <v>-267139931</v>
          </cell>
          <cell r="BM223" t="str">
            <v>N/A</v>
          </cell>
          <cell r="BN223" t="str">
            <v>N/A</v>
          </cell>
          <cell r="BO223" t="str">
            <v>N/A</v>
          </cell>
          <cell r="BP223">
            <v>0</v>
          </cell>
          <cell r="BQ223">
            <v>-125580707</v>
          </cell>
          <cell r="BR223">
            <v>-257546595</v>
          </cell>
          <cell r="BS223" t="e">
            <v>#N/A</v>
          </cell>
          <cell r="BT223">
            <v>-66152241</v>
          </cell>
          <cell r="BU223">
            <v>-63002907</v>
          </cell>
          <cell r="BV223">
            <v>-6916253</v>
          </cell>
          <cell r="BW223">
            <v>16934161</v>
          </cell>
          <cell r="BX223">
            <v>-2667648</v>
          </cell>
          <cell r="BY223">
            <v>-2299772</v>
          </cell>
          <cell r="BZ223" t="e">
            <v>#N/A</v>
          </cell>
          <cell r="CA223">
            <v>0</v>
          </cell>
          <cell r="CB223">
            <v>179603853</v>
          </cell>
          <cell r="CC223">
            <v>203898687</v>
          </cell>
          <cell r="CD223">
            <v>-266901594</v>
          </cell>
          <cell r="CE223">
            <v>0</v>
          </cell>
          <cell r="CF223">
            <v>-66152241</v>
          </cell>
          <cell r="CG223">
            <v>0</v>
          </cell>
          <cell r="CH223">
            <v>55029073</v>
          </cell>
        </row>
        <row r="224">
          <cell r="B224">
            <v>36073</v>
          </cell>
          <cell r="D224">
            <v>49750965</v>
          </cell>
          <cell r="E224">
            <v>-615155</v>
          </cell>
          <cell r="F224">
            <v>41000924</v>
          </cell>
          <cell r="G224">
            <v>0</v>
          </cell>
          <cell r="H224">
            <v>16627215</v>
          </cell>
          <cell r="I224">
            <v>11197624</v>
          </cell>
          <cell r="J224">
            <v>-3822741</v>
          </cell>
          <cell r="K224">
            <v>2104457</v>
          </cell>
          <cell r="L224">
            <v>3867000</v>
          </cell>
          <cell r="M224">
            <v>2568000</v>
          </cell>
          <cell r="N224">
            <v>8463000</v>
          </cell>
          <cell r="O224">
            <v>475000</v>
          </cell>
          <cell r="P224">
            <v>9416692</v>
          </cell>
          <cell r="Q224">
            <v>0</v>
          </cell>
          <cell r="R224">
            <v>0</v>
          </cell>
          <cell r="S224">
            <v>0</v>
          </cell>
          <cell r="T224">
            <v>4470000</v>
          </cell>
          <cell r="U224">
            <v>14406000</v>
          </cell>
          <cell r="V224">
            <v>-3663000</v>
          </cell>
          <cell r="W224">
            <v>5529000</v>
          </cell>
          <cell r="X224">
            <v>-3335700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1766000</v>
          </cell>
          <cell r="AF224">
            <v>-16000</v>
          </cell>
          <cell r="AG224">
            <v>0</v>
          </cell>
          <cell r="AH224">
            <v>12756081</v>
          </cell>
          <cell r="AI224">
            <v>-18459771</v>
          </cell>
          <cell r="AJ224">
            <v>-75275841</v>
          </cell>
          <cell r="AK224">
            <v>-537693</v>
          </cell>
          <cell r="AL224">
            <v>40916170</v>
          </cell>
          <cell r="AM224">
            <v>-48130481</v>
          </cell>
          <cell r="AN224">
            <v>-84080279</v>
          </cell>
          <cell r="AO224">
            <v>-24044000</v>
          </cell>
          <cell r="AP224">
            <v>-21019656</v>
          </cell>
          <cell r="AQ224">
            <v>-57217000</v>
          </cell>
          <cell r="AR224">
            <v>-10318545</v>
          </cell>
          <cell r="AS224">
            <v>0</v>
          </cell>
          <cell r="AT224">
            <v>-2774000</v>
          </cell>
          <cell r="AU224">
            <v>612000</v>
          </cell>
          <cell r="AV224">
            <v>2294600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9416692</v>
          </cell>
          <cell r="BB224">
            <v>8938000</v>
          </cell>
          <cell r="BC224">
            <v>6435000</v>
          </cell>
          <cell r="BD224">
            <v>173816718</v>
          </cell>
          <cell r="BE224">
            <v>1750000</v>
          </cell>
          <cell r="BF224">
            <v>-27828000</v>
          </cell>
          <cell r="BG224">
            <v>15213000</v>
          </cell>
          <cell r="BH224">
            <v>-140697414</v>
          </cell>
          <cell r="BI224">
            <v>-54779464</v>
          </cell>
          <cell r="BJ224" t="e">
            <v>#N/A</v>
          </cell>
          <cell r="BK224">
            <v>197991255</v>
          </cell>
          <cell r="BL224">
            <v>-275492014</v>
          </cell>
          <cell r="BM224" t="str">
            <v>N/A</v>
          </cell>
          <cell r="BN224" t="str">
            <v>N/A</v>
          </cell>
          <cell r="BO224" t="str">
            <v>N/A</v>
          </cell>
          <cell r="BP224">
            <v>0</v>
          </cell>
          <cell r="BQ224">
            <v>-125900643</v>
          </cell>
          <cell r="BR224">
            <v>-264391359</v>
          </cell>
          <cell r="BS224" t="e">
            <v>#N/A</v>
          </cell>
          <cell r="BT224">
            <v>-77500760</v>
          </cell>
          <cell r="BU224">
            <v>-73875299</v>
          </cell>
          <cell r="BV224">
            <v>-9333713</v>
          </cell>
          <cell r="BW224">
            <v>14734060</v>
          </cell>
          <cell r="BX224">
            <v>-1491561</v>
          </cell>
          <cell r="BY224">
            <v>-2774650</v>
          </cell>
          <cell r="BZ224" t="e">
            <v>#N/A</v>
          </cell>
          <cell r="CA224">
            <v>0</v>
          </cell>
          <cell r="CB224">
            <v>176591367</v>
          </cell>
          <cell r="CC224">
            <v>201381060</v>
          </cell>
          <cell r="CD224">
            <v>-275256358</v>
          </cell>
          <cell r="CE224">
            <v>0</v>
          </cell>
          <cell r="CF224">
            <v>-77500760</v>
          </cell>
          <cell r="CG224">
            <v>0</v>
          </cell>
          <cell r="CH224">
            <v>55824138</v>
          </cell>
        </row>
        <row r="225">
          <cell r="B225">
            <v>36074</v>
          </cell>
          <cell r="D225">
            <v>45681037</v>
          </cell>
          <cell r="E225">
            <v>-629102</v>
          </cell>
          <cell r="F225">
            <v>40934364</v>
          </cell>
          <cell r="G225">
            <v>0</v>
          </cell>
          <cell r="H225">
            <v>16600222</v>
          </cell>
          <cell r="I225">
            <v>11179446</v>
          </cell>
          <cell r="J225">
            <v>-3816535</v>
          </cell>
          <cell r="K225">
            <v>2101041</v>
          </cell>
          <cell r="L225">
            <v>3867000</v>
          </cell>
          <cell r="M225">
            <v>2568000</v>
          </cell>
          <cell r="N225">
            <v>8651000</v>
          </cell>
          <cell r="O225">
            <v>579000</v>
          </cell>
          <cell r="P225">
            <v>9432047</v>
          </cell>
          <cell r="Q225">
            <v>0</v>
          </cell>
          <cell r="R225">
            <v>0</v>
          </cell>
          <cell r="S225">
            <v>0</v>
          </cell>
          <cell r="T225">
            <v>4484000</v>
          </cell>
          <cell r="U225">
            <v>14373000</v>
          </cell>
          <cell r="V225">
            <v>-3742000</v>
          </cell>
          <cell r="W225">
            <v>5439000</v>
          </cell>
          <cell r="X225">
            <v>-3288400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1748000</v>
          </cell>
          <cell r="AF225">
            <v>-26000</v>
          </cell>
          <cell r="AG225">
            <v>0</v>
          </cell>
          <cell r="AH225">
            <v>12862268</v>
          </cell>
          <cell r="AI225">
            <v>-18326128</v>
          </cell>
          <cell r="AJ225">
            <v>-76848220</v>
          </cell>
          <cell r="AK225">
            <v>-537693</v>
          </cell>
          <cell r="AL225">
            <v>39528294</v>
          </cell>
          <cell r="AM225">
            <v>-52252620</v>
          </cell>
          <cell r="AN225">
            <v>-84335746</v>
          </cell>
          <cell r="AO225">
            <v>-24077000</v>
          </cell>
          <cell r="AP225">
            <v>-21282534</v>
          </cell>
          <cell r="AQ225">
            <v>-57140000</v>
          </cell>
          <cell r="AR225">
            <v>-10208997</v>
          </cell>
          <cell r="AS225">
            <v>0</v>
          </cell>
          <cell r="AT225">
            <v>-2773000</v>
          </cell>
          <cell r="AU225">
            <v>612000</v>
          </cell>
          <cell r="AV225">
            <v>22965812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9432047</v>
          </cell>
          <cell r="BB225">
            <v>9230000</v>
          </cell>
          <cell r="BC225">
            <v>6435000</v>
          </cell>
          <cell r="BD225">
            <v>160108486</v>
          </cell>
          <cell r="BE225">
            <v>1722000</v>
          </cell>
          <cell r="BF225">
            <v>-27445000</v>
          </cell>
          <cell r="BG225">
            <v>15115000</v>
          </cell>
          <cell r="BH225">
            <v>-143791681</v>
          </cell>
          <cell r="BI225">
            <v>-54486729</v>
          </cell>
          <cell r="BJ225" t="e">
            <v>#N/A</v>
          </cell>
          <cell r="BK225">
            <v>184576432</v>
          </cell>
          <cell r="BL225">
            <v>-282421563</v>
          </cell>
          <cell r="BM225" t="str">
            <v>N/A</v>
          </cell>
          <cell r="BN225" t="str">
            <v>N/A</v>
          </cell>
          <cell r="BO225" t="str">
            <v>N/A</v>
          </cell>
          <cell r="BP225">
            <v>0</v>
          </cell>
          <cell r="BQ225">
            <v>-129207553</v>
          </cell>
          <cell r="BR225">
            <v>-271335842</v>
          </cell>
          <cell r="BS225" t="e">
            <v>#N/A</v>
          </cell>
          <cell r="BT225">
            <v>-97845132</v>
          </cell>
          <cell r="BU225">
            <v>-94598574</v>
          </cell>
          <cell r="BV225">
            <v>-9318902</v>
          </cell>
          <cell r="BW225">
            <v>14710141</v>
          </cell>
          <cell r="BX225">
            <v>-10257177</v>
          </cell>
          <cell r="BY225">
            <v>-2139734</v>
          </cell>
          <cell r="BZ225" t="e">
            <v>#N/A</v>
          </cell>
          <cell r="CA225">
            <v>0</v>
          </cell>
          <cell r="CB225">
            <v>162248220</v>
          </cell>
          <cell r="CC225">
            <v>187345268</v>
          </cell>
          <cell r="CD225">
            <v>-281943841</v>
          </cell>
          <cell r="CE225">
            <v>0</v>
          </cell>
          <cell r="CF225">
            <v>-97845132</v>
          </cell>
          <cell r="CG225">
            <v>0</v>
          </cell>
          <cell r="CH225">
            <v>54434583</v>
          </cell>
        </row>
        <row r="226">
          <cell r="B226">
            <v>36075</v>
          </cell>
          <cell r="D226">
            <v>35855261</v>
          </cell>
          <cell r="E226">
            <v>-630466</v>
          </cell>
          <cell r="F226">
            <v>41275190</v>
          </cell>
          <cell r="G226">
            <v>0</v>
          </cell>
          <cell r="H226">
            <v>16962714</v>
          </cell>
          <cell r="I226">
            <v>12797516</v>
          </cell>
          <cell r="J226">
            <v>-4025860</v>
          </cell>
          <cell r="K226">
            <v>817084</v>
          </cell>
          <cell r="L226">
            <v>4506000</v>
          </cell>
          <cell r="M226">
            <v>2586000</v>
          </cell>
          <cell r="N226">
            <v>8810000</v>
          </cell>
          <cell r="O226">
            <v>509000</v>
          </cell>
          <cell r="P226">
            <v>9659047</v>
          </cell>
          <cell r="Q226">
            <v>0</v>
          </cell>
          <cell r="R226">
            <v>0</v>
          </cell>
          <cell r="S226">
            <v>0</v>
          </cell>
          <cell r="T226">
            <v>4485000</v>
          </cell>
          <cell r="U226">
            <v>14485000</v>
          </cell>
          <cell r="V226">
            <v>-3772000</v>
          </cell>
          <cell r="W226">
            <v>5484000</v>
          </cell>
          <cell r="X226">
            <v>-3249800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1732000</v>
          </cell>
          <cell r="AF226">
            <v>-26000</v>
          </cell>
          <cell r="AG226">
            <v>0</v>
          </cell>
          <cell r="AH226">
            <v>13415164</v>
          </cell>
          <cell r="AI226">
            <v>-18255339</v>
          </cell>
          <cell r="AJ226">
            <v>-81838521</v>
          </cell>
          <cell r="AK226">
            <v>-537787</v>
          </cell>
          <cell r="AL226">
            <v>40016354</v>
          </cell>
          <cell r="AM226">
            <v>-56092917</v>
          </cell>
          <cell r="AN226">
            <v>-83231449</v>
          </cell>
          <cell r="AO226">
            <v>-24473000</v>
          </cell>
          <cell r="AP226">
            <v>-21451010</v>
          </cell>
          <cell r="AQ226">
            <v>-57146000</v>
          </cell>
          <cell r="AR226">
            <v>-10411613</v>
          </cell>
          <cell r="AS226">
            <v>0</v>
          </cell>
          <cell r="AT226">
            <v>-2768000</v>
          </cell>
          <cell r="AU226">
            <v>612000</v>
          </cell>
          <cell r="AV226">
            <v>22859155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9659047</v>
          </cell>
          <cell r="BB226">
            <v>9319000</v>
          </cell>
          <cell r="BC226">
            <v>7092000</v>
          </cell>
          <cell r="BD226">
            <v>144569389</v>
          </cell>
          <cell r="BE226">
            <v>1706000</v>
          </cell>
          <cell r="BF226">
            <v>-27014000</v>
          </cell>
          <cell r="BG226">
            <v>15198000</v>
          </cell>
          <cell r="BH226">
            <v>-147616587</v>
          </cell>
          <cell r="BI226">
            <v>-54142449</v>
          </cell>
          <cell r="BJ226" t="e">
            <v>#N/A</v>
          </cell>
          <cell r="BK226">
            <v>170008970</v>
          </cell>
          <cell r="BL226">
            <v>-289412962</v>
          </cell>
          <cell r="BM226" t="str">
            <v>N/A</v>
          </cell>
          <cell r="BN226" t="str">
            <v>N/A</v>
          </cell>
          <cell r="BO226" t="str">
            <v>N/A</v>
          </cell>
          <cell r="BP226">
            <v>0</v>
          </cell>
          <cell r="BQ226">
            <v>-133133248</v>
          </cell>
          <cell r="BR226">
            <v>-278555108</v>
          </cell>
          <cell r="BS226" t="e">
            <v>#N/A</v>
          </cell>
          <cell r="BT226">
            <v>-119403992</v>
          </cell>
          <cell r="BU226">
            <v>-115407244</v>
          </cell>
          <cell r="BV226">
            <v>-12717997</v>
          </cell>
          <cell r="BW226">
            <v>14971040</v>
          </cell>
          <cell r="BX226">
            <v>-14317181</v>
          </cell>
          <cell r="BY226">
            <v>-2618428</v>
          </cell>
          <cell r="BZ226" t="e">
            <v>#N/A</v>
          </cell>
          <cell r="CA226">
            <v>0</v>
          </cell>
          <cell r="CB226">
            <v>147187816</v>
          </cell>
          <cell r="CC226">
            <v>173257864</v>
          </cell>
          <cell r="CD226">
            <v>-288665107</v>
          </cell>
          <cell r="CE226">
            <v>0</v>
          </cell>
          <cell r="CF226">
            <v>-119403992</v>
          </cell>
          <cell r="CG226">
            <v>0</v>
          </cell>
          <cell r="CH226">
            <v>55570048</v>
          </cell>
        </row>
        <row r="227">
          <cell r="B227">
            <v>36076</v>
          </cell>
          <cell r="D227">
            <v>14859723</v>
          </cell>
          <cell r="E227">
            <v>-705113</v>
          </cell>
          <cell r="F227">
            <v>41906357</v>
          </cell>
          <cell r="G227">
            <v>0</v>
          </cell>
          <cell r="H227">
            <v>15942733</v>
          </cell>
          <cell r="I227">
            <v>12566315</v>
          </cell>
          <cell r="J227">
            <v>-4309344</v>
          </cell>
          <cell r="K227">
            <v>829470</v>
          </cell>
          <cell r="L227">
            <v>4647000</v>
          </cell>
          <cell r="M227">
            <v>2559000</v>
          </cell>
          <cell r="N227">
            <v>9120000</v>
          </cell>
          <cell r="O227">
            <v>340000</v>
          </cell>
          <cell r="P227">
            <v>10310135</v>
          </cell>
          <cell r="Q227">
            <v>0</v>
          </cell>
          <cell r="R227">
            <v>0</v>
          </cell>
          <cell r="S227">
            <v>0</v>
          </cell>
          <cell r="T227">
            <v>4483000</v>
          </cell>
          <cell r="U227">
            <v>14489000</v>
          </cell>
          <cell r="V227">
            <v>-3801000</v>
          </cell>
          <cell r="W227">
            <v>5388000</v>
          </cell>
          <cell r="X227">
            <v>-3453400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1708000</v>
          </cell>
          <cell r="AF227">
            <v>20000</v>
          </cell>
          <cell r="AG227">
            <v>0</v>
          </cell>
          <cell r="AH227">
            <v>14033824</v>
          </cell>
          <cell r="AI227">
            <v>-18235478</v>
          </cell>
          <cell r="AJ227">
            <v>-84118658</v>
          </cell>
          <cell r="AK227">
            <v>-537795</v>
          </cell>
          <cell r="AL227">
            <v>41527493</v>
          </cell>
          <cell r="AM227">
            <v>-59601250</v>
          </cell>
          <cell r="AN227">
            <v>-84917612</v>
          </cell>
          <cell r="AO227">
            <v>-24916000</v>
          </cell>
          <cell r="AP227">
            <v>-20431564</v>
          </cell>
          <cell r="AQ227">
            <v>-57222000</v>
          </cell>
          <cell r="AR227">
            <v>-10295819</v>
          </cell>
          <cell r="AS227">
            <v>0</v>
          </cell>
          <cell r="AT227">
            <v>-2755000</v>
          </cell>
          <cell r="AU227">
            <v>612000</v>
          </cell>
          <cell r="AV227">
            <v>22445732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10310135</v>
          </cell>
          <cell r="BB227">
            <v>9460000</v>
          </cell>
          <cell r="BC227">
            <v>7206000</v>
          </cell>
          <cell r="BD227">
            <v>93189822</v>
          </cell>
          <cell r="BE227">
            <v>1728000</v>
          </cell>
          <cell r="BF227">
            <v>-29146000</v>
          </cell>
          <cell r="BG227">
            <v>15171000</v>
          </cell>
          <cell r="BH227">
            <v>-150895318</v>
          </cell>
          <cell r="BI227">
            <v>-53483995</v>
          </cell>
          <cell r="BJ227" t="e">
            <v>#N/A</v>
          </cell>
          <cell r="BK227">
            <v>119460844</v>
          </cell>
          <cell r="BL227">
            <v>-296659126</v>
          </cell>
          <cell r="BM227" t="str">
            <v>N/A</v>
          </cell>
          <cell r="BN227" t="str">
            <v>N/A</v>
          </cell>
          <cell r="BO227" t="str">
            <v>N/A</v>
          </cell>
          <cell r="BP227">
            <v>0</v>
          </cell>
          <cell r="BQ227">
            <v>-136460840</v>
          </cell>
          <cell r="BR227">
            <v>-284283295</v>
          </cell>
          <cell r="BS227" t="e">
            <v>#N/A</v>
          </cell>
          <cell r="BT227">
            <v>-177198282</v>
          </cell>
          <cell r="BU227">
            <v>-173559787</v>
          </cell>
          <cell r="BV227">
            <v>-14480426</v>
          </cell>
          <cell r="BW227">
            <v>12921744</v>
          </cell>
          <cell r="BX227">
            <v>-35623173</v>
          </cell>
          <cell r="BY227">
            <v>-2804551</v>
          </cell>
          <cell r="BZ227" t="e">
            <v>#N/A</v>
          </cell>
          <cell r="CA227">
            <v>0</v>
          </cell>
          <cell r="CB227">
            <v>95994373</v>
          </cell>
          <cell r="CC227">
            <v>122970508</v>
          </cell>
          <cell r="CD227">
            <v>-296530294</v>
          </cell>
          <cell r="CE227">
            <v>0</v>
          </cell>
          <cell r="CF227">
            <v>-177198282</v>
          </cell>
          <cell r="CG227">
            <v>0</v>
          </cell>
          <cell r="CH227">
            <v>51380972</v>
          </cell>
        </row>
        <row r="228">
          <cell r="B228">
            <v>36077</v>
          </cell>
          <cell r="D228">
            <v>13171956</v>
          </cell>
          <cell r="E228">
            <v>-778257</v>
          </cell>
          <cell r="F228">
            <v>41266841</v>
          </cell>
          <cell r="G228">
            <v>0</v>
          </cell>
          <cell r="H228">
            <v>15931582</v>
          </cell>
          <cell r="I228">
            <v>14730763</v>
          </cell>
          <cell r="J228">
            <v>-4218005</v>
          </cell>
          <cell r="K228">
            <v>811889</v>
          </cell>
          <cell r="L228">
            <v>4784000</v>
          </cell>
          <cell r="M228">
            <v>2543000</v>
          </cell>
          <cell r="N228">
            <v>9361000</v>
          </cell>
          <cell r="O228">
            <v>272000</v>
          </cell>
          <cell r="P228">
            <v>10238083</v>
          </cell>
          <cell r="Q228">
            <v>0</v>
          </cell>
          <cell r="R228">
            <v>0</v>
          </cell>
          <cell r="S228">
            <v>0</v>
          </cell>
          <cell r="T228">
            <v>4484000</v>
          </cell>
          <cell r="U228">
            <v>14602000</v>
          </cell>
          <cell r="V228">
            <v>-3873000</v>
          </cell>
          <cell r="W228">
            <v>5310000</v>
          </cell>
          <cell r="X228">
            <v>-3276700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1706000</v>
          </cell>
          <cell r="AF228">
            <v>40000</v>
          </cell>
          <cell r="AG228">
            <v>0</v>
          </cell>
          <cell r="AH228">
            <v>12729242</v>
          </cell>
          <cell r="AI228">
            <v>-18283242</v>
          </cell>
          <cell r="AJ228">
            <v>-84670910</v>
          </cell>
          <cell r="AK228">
            <v>-542851</v>
          </cell>
          <cell r="AL228">
            <v>40037441</v>
          </cell>
          <cell r="AM228">
            <v>-64478364</v>
          </cell>
          <cell r="AN228">
            <v>-84495980</v>
          </cell>
          <cell r="AO228">
            <v>-25064000</v>
          </cell>
          <cell r="AP228">
            <v>-20490286</v>
          </cell>
          <cell r="AQ228">
            <v>-56076000</v>
          </cell>
          <cell r="AR228">
            <v>-10358534</v>
          </cell>
          <cell r="AS228">
            <v>0</v>
          </cell>
          <cell r="AT228">
            <v>-2742000</v>
          </cell>
          <cell r="AU228">
            <v>612000</v>
          </cell>
          <cell r="AV228">
            <v>22435462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10238083</v>
          </cell>
          <cell r="BB228">
            <v>9633000</v>
          </cell>
          <cell r="BC228">
            <v>7327000</v>
          </cell>
          <cell r="BD228">
            <v>103557443</v>
          </cell>
          <cell r="BE228">
            <v>1746000</v>
          </cell>
          <cell r="BF228">
            <v>-27457000</v>
          </cell>
          <cell r="BG228">
            <v>15213000</v>
          </cell>
          <cell r="BH228">
            <v>-152714080</v>
          </cell>
          <cell r="BI228">
            <v>-53705292</v>
          </cell>
          <cell r="BJ228" t="e">
            <v>#N/A</v>
          </cell>
          <cell r="BK228">
            <v>129977270</v>
          </cell>
          <cell r="BL228">
            <v>-301886021</v>
          </cell>
          <cell r="BM228" t="str">
            <v>N/A</v>
          </cell>
          <cell r="BN228" t="str">
            <v>N/A</v>
          </cell>
          <cell r="BO228" t="str">
            <v>N/A</v>
          </cell>
          <cell r="BP228">
            <v>0</v>
          </cell>
          <cell r="BQ228">
            <v>-138303838</v>
          </cell>
          <cell r="BR228">
            <v>-291203198</v>
          </cell>
          <cell r="BS228" t="e">
            <v>#N/A</v>
          </cell>
          <cell r="BT228">
            <v>-171908752</v>
          </cell>
          <cell r="BU228">
            <v>-168556543</v>
          </cell>
          <cell r="BV228">
            <v>-13777054</v>
          </cell>
          <cell r="BW228">
            <v>11799363</v>
          </cell>
          <cell r="BX228">
            <v>-10842634</v>
          </cell>
          <cell r="BY228">
            <v>-2389128</v>
          </cell>
          <cell r="BZ228" t="e">
            <v>#N/A</v>
          </cell>
          <cell r="CA228">
            <v>0</v>
          </cell>
          <cell r="CB228">
            <v>105946572</v>
          </cell>
          <cell r="CC228">
            <v>133144655</v>
          </cell>
          <cell r="CD228">
            <v>-301701197</v>
          </cell>
          <cell r="CE228">
            <v>0</v>
          </cell>
          <cell r="CF228">
            <v>-171908752</v>
          </cell>
          <cell r="CG228">
            <v>0</v>
          </cell>
          <cell r="CH228">
            <v>37071871</v>
          </cell>
        </row>
        <row r="229">
          <cell r="B229">
            <v>36080</v>
          </cell>
          <cell r="D229">
            <v>13089984</v>
          </cell>
          <cell r="E229">
            <v>0</v>
          </cell>
          <cell r="F229">
            <v>40584946</v>
          </cell>
          <cell r="G229">
            <v>0</v>
          </cell>
          <cell r="H229">
            <v>16206832</v>
          </cell>
          <cell r="I229">
            <v>10852167</v>
          </cell>
          <cell r="J229">
            <v>-4270505</v>
          </cell>
          <cell r="K229">
            <v>802512</v>
          </cell>
          <cell r="L229">
            <v>4784000</v>
          </cell>
          <cell r="M229">
            <v>2543000</v>
          </cell>
          <cell r="N229">
            <v>9361000</v>
          </cell>
          <cell r="O229">
            <v>272000</v>
          </cell>
          <cell r="P229">
            <v>10185427</v>
          </cell>
          <cell r="Q229">
            <v>0</v>
          </cell>
          <cell r="R229">
            <v>0</v>
          </cell>
          <cell r="S229">
            <v>0</v>
          </cell>
          <cell r="T229">
            <v>4484000</v>
          </cell>
          <cell r="U229">
            <v>14602000</v>
          </cell>
          <cell r="V229">
            <v>-3873000</v>
          </cell>
          <cell r="W229">
            <v>5310000</v>
          </cell>
          <cell r="X229">
            <v>-3276700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1702000</v>
          </cell>
          <cell r="AF229">
            <v>89000</v>
          </cell>
          <cell r="AG229">
            <v>0</v>
          </cell>
          <cell r="AH229">
            <v>12727548</v>
          </cell>
          <cell r="AI229">
            <v>-18328485</v>
          </cell>
          <cell r="AJ229">
            <v>-84495983</v>
          </cell>
          <cell r="AK229">
            <v>-542820</v>
          </cell>
          <cell r="AL229">
            <v>40985270</v>
          </cell>
          <cell r="AM229">
            <v>-64392938</v>
          </cell>
          <cell r="AN229">
            <v>-84309297</v>
          </cell>
          <cell r="AO229">
            <v>-25214000</v>
          </cell>
          <cell r="AP229">
            <v>-20448218</v>
          </cell>
          <cell r="AQ229">
            <v>-56051000</v>
          </cell>
          <cell r="AR229">
            <v>-10360810</v>
          </cell>
          <cell r="AS229">
            <v>0</v>
          </cell>
          <cell r="AT229">
            <v>-2741000</v>
          </cell>
          <cell r="AU229">
            <v>612000</v>
          </cell>
          <cell r="AV229">
            <v>22500462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10185427</v>
          </cell>
          <cell r="BB229">
            <v>9633000</v>
          </cell>
          <cell r="BC229">
            <v>7327000</v>
          </cell>
          <cell r="BD229">
            <v>94081068</v>
          </cell>
          <cell r="BE229">
            <v>1791000</v>
          </cell>
          <cell r="BF229">
            <v>-27457000</v>
          </cell>
          <cell r="BG229">
            <v>15213000</v>
          </cell>
          <cell r="BH229">
            <v>-151533853</v>
          </cell>
          <cell r="BI229">
            <v>-53684262</v>
          </cell>
          <cell r="BJ229" t="e">
            <v>#N/A</v>
          </cell>
          <cell r="BK229">
            <v>121226495</v>
          </cell>
          <cell r="BL229">
            <v>-300512270</v>
          </cell>
          <cell r="BM229" t="str">
            <v>N/A</v>
          </cell>
          <cell r="BN229" t="str">
            <v>N/A</v>
          </cell>
          <cell r="BO229" t="str">
            <v>N/A</v>
          </cell>
          <cell r="BP229">
            <v>0</v>
          </cell>
          <cell r="BQ229">
            <v>-137078368</v>
          </cell>
          <cell r="BR229">
            <v>-289982515</v>
          </cell>
          <cell r="BS229" t="e">
            <v>#N/A</v>
          </cell>
          <cell r="BT229">
            <v>-179285775</v>
          </cell>
          <cell r="BU229">
            <v>-177226212</v>
          </cell>
          <cell r="BV229">
            <v>-18752805</v>
          </cell>
          <cell r="BW229">
            <v>12737059</v>
          </cell>
          <cell r="BX229">
            <v>-8720584</v>
          </cell>
          <cell r="BY229">
            <v>-1982807</v>
          </cell>
          <cell r="BZ229" t="e">
            <v>#N/A</v>
          </cell>
          <cell r="CA229">
            <v>0</v>
          </cell>
          <cell r="CB229">
            <v>96063875</v>
          </cell>
          <cell r="CC229">
            <v>123209303</v>
          </cell>
          <cell r="CD229">
            <v>-300435514</v>
          </cell>
          <cell r="CE229">
            <v>0</v>
          </cell>
          <cell r="CF229">
            <v>-179285775</v>
          </cell>
          <cell r="CG229">
            <v>0</v>
          </cell>
          <cell r="CH229">
            <v>33534269</v>
          </cell>
        </row>
        <row r="230">
          <cell r="B230">
            <v>36081</v>
          </cell>
          <cell r="D230">
            <v>13153579</v>
          </cell>
          <cell r="E230">
            <v>-793476</v>
          </cell>
          <cell r="F230">
            <v>41004441</v>
          </cell>
          <cell r="G230">
            <v>0</v>
          </cell>
          <cell r="H230">
            <v>15903342</v>
          </cell>
          <cell r="I230">
            <v>10324052</v>
          </cell>
          <cell r="J230">
            <v>-4136564</v>
          </cell>
          <cell r="K230">
            <v>806411</v>
          </cell>
          <cell r="L230">
            <v>4673000</v>
          </cell>
          <cell r="M230">
            <v>2539000</v>
          </cell>
          <cell r="N230">
            <v>9361000</v>
          </cell>
          <cell r="O230">
            <v>272000</v>
          </cell>
          <cell r="P230">
            <v>10217580</v>
          </cell>
          <cell r="Q230">
            <v>0</v>
          </cell>
          <cell r="R230">
            <v>0</v>
          </cell>
          <cell r="S230">
            <v>0</v>
          </cell>
          <cell r="T230">
            <v>4484000</v>
          </cell>
          <cell r="U230">
            <v>14699000</v>
          </cell>
          <cell r="V230">
            <v>-4422000</v>
          </cell>
          <cell r="W230">
            <v>5403000</v>
          </cell>
          <cell r="X230">
            <v>-2917500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1676000</v>
          </cell>
          <cell r="AF230">
            <v>88000</v>
          </cell>
          <cell r="AG230">
            <v>0</v>
          </cell>
          <cell r="AH230">
            <v>11932387</v>
          </cell>
          <cell r="AI230">
            <v>-18303768</v>
          </cell>
          <cell r="AJ230">
            <v>-85054013</v>
          </cell>
          <cell r="AK230">
            <v>-542822</v>
          </cell>
          <cell r="AL230">
            <v>41358412</v>
          </cell>
          <cell r="AM230">
            <v>-67649754</v>
          </cell>
          <cell r="AN230">
            <v>-84207676</v>
          </cell>
          <cell r="AO230">
            <v>-25214000</v>
          </cell>
          <cell r="AP230">
            <v>-20414780</v>
          </cell>
          <cell r="AQ230">
            <v>-55888000</v>
          </cell>
          <cell r="AR230">
            <v>-10456080</v>
          </cell>
          <cell r="AS230">
            <v>0</v>
          </cell>
          <cell r="AT230">
            <v>-2745000</v>
          </cell>
          <cell r="AU230">
            <v>612000</v>
          </cell>
          <cell r="AV230">
            <v>22389298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0217580</v>
          </cell>
          <cell r="BB230">
            <v>9633000</v>
          </cell>
          <cell r="BC230">
            <v>7212000</v>
          </cell>
          <cell r="BD230">
            <v>96265953</v>
          </cell>
          <cell r="BE230">
            <v>1764000</v>
          </cell>
          <cell r="BF230">
            <v>-23772000</v>
          </cell>
          <cell r="BG230">
            <v>14761000</v>
          </cell>
          <cell r="BH230">
            <v>-151707569</v>
          </cell>
          <cell r="BI230">
            <v>-54411693</v>
          </cell>
          <cell r="BJ230" t="e">
            <v>#N/A</v>
          </cell>
          <cell r="BK230">
            <v>122535057</v>
          </cell>
          <cell r="BL230">
            <v>-301430795</v>
          </cell>
          <cell r="BM230" t="str">
            <v>N/A</v>
          </cell>
          <cell r="BN230" t="str">
            <v>N/A</v>
          </cell>
          <cell r="BO230" t="str">
            <v>N/A</v>
          </cell>
          <cell r="BP230">
            <v>0</v>
          </cell>
          <cell r="BQ230">
            <v>-137825801</v>
          </cell>
          <cell r="BR230">
            <v>-294025314</v>
          </cell>
          <cell r="BS230" t="e">
            <v>#N/A</v>
          </cell>
          <cell r="BT230">
            <v>-178895739</v>
          </cell>
          <cell r="BU230">
            <v>-176283324</v>
          </cell>
          <cell r="BV230">
            <v>-17698769</v>
          </cell>
          <cell r="BW230">
            <v>11990200</v>
          </cell>
          <cell r="BX230">
            <v>-9496777</v>
          </cell>
          <cell r="BY230">
            <v>-1660457</v>
          </cell>
          <cell r="BZ230" t="e">
            <v>#N/A</v>
          </cell>
          <cell r="CA230">
            <v>0</v>
          </cell>
          <cell r="CB230">
            <v>97926410</v>
          </cell>
          <cell r="CC230">
            <v>124988990</v>
          </cell>
          <cell r="CD230">
            <v>-301272313</v>
          </cell>
          <cell r="CE230">
            <v>0</v>
          </cell>
          <cell r="CF230">
            <v>-178895739</v>
          </cell>
          <cell r="CG230">
            <v>0</v>
          </cell>
          <cell r="CH230">
            <v>36076494</v>
          </cell>
        </row>
        <row r="231">
          <cell r="B231">
            <v>36082</v>
          </cell>
          <cell r="D231">
            <v>16563147</v>
          </cell>
          <cell r="E231">
            <v>-787214</v>
          </cell>
          <cell r="F231">
            <v>41026588</v>
          </cell>
          <cell r="G231">
            <v>0</v>
          </cell>
          <cell r="H231">
            <v>15911931</v>
          </cell>
          <cell r="I231">
            <v>10329628</v>
          </cell>
          <cell r="J231">
            <v>-4138798</v>
          </cell>
          <cell r="K231">
            <v>806846</v>
          </cell>
          <cell r="L231">
            <v>4585000</v>
          </cell>
          <cell r="M231">
            <v>2598000</v>
          </cell>
          <cell r="N231">
            <v>9135000</v>
          </cell>
          <cell r="O231">
            <v>165000</v>
          </cell>
          <cell r="P231">
            <v>10155713</v>
          </cell>
          <cell r="Q231">
            <v>0</v>
          </cell>
          <cell r="R231">
            <v>0</v>
          </cell>
          <cell r="S231">
            <v>0</v>
          </cell>
          <cell r="T231">
            <v>4393000</v>
          </cell>
          <cell r="U231">
            <v>14728000</v>
          </cell>
          <cell r="V231">
            <v>-4169000</v>
          </cell>
          <cell r="W231">
            <v>5457000</v>
          </cell>
          <cell r="X231">
            <v>-295980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1667000</v>
          </cell>
          <cell r="AF231">
            <v>88000</v>
          </cell>
          <cell r="AG231">
            <v>0</v>
          </cell>
          <cell r="AH231">
            <v>12131942</v>
          </cell>
          <cell r="AI231">
            <v>-18282657</v>
          </cell>
          <cell r="AJ231">
            <v>-85711740</v>
          </cell>
          <cell r="AK231">
            <v>-542879</v>
          </cell>
          <cell r="AL231">
            <v>39996712</v>
          </cell>
          <cell r="AM231">
            <v>-71524318</v>
          </cell>
          <cell r="AN231">
            <v>-81244662</v>
          </cell>
          <cell r="AO231">
            <v>-27182000</v>
          </cell>
          <cell r="AP231">
            <v>-21851322</v>
          </cell>
          <cell r="AQ231">
            <v>-55715000</v>
          </cell>
          <cell r="AR231">
            <v>-10670304</v>
          </cell>
          <cell r="AS231">
            <v>0</v>
          </cell>
          <cell r="AT231">
            <v>-2749000</v>
          </cell>
          <cell r="AU231">
            <v>612000</v>
          </cell>
          <cell r="AV231">
            <v>22151298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0155713</v>
          </cell>
          <cell r="BB231">
            <v>9300000</v>
          </cell>
          <cell r="BC231">
            <v>7183000</v>
          </cell>
          <cell r="BD231">
            <v>102541480</v>
          </cell>
          <cell r="BE231">
            <v>1755000</v>
          </cell>
          <cell r="BF231">
            <v>-24141000</v>
          </cell>
          <cell r="BG231">
            <v>14952000</v>
          </cell>
          <cell r="BH231">
            <v>-152952928</v>
          </cell>
          <cell r="BI231">
            <v>-54253362</v>
          </cell>
          <cell r="BJ231" t="e">
            <v>#N/A</v>
          </cell>
          <cell r="BK231">
            <v>128392979</v>
          </cell>
          <cell r="BL231">
            <v>-308015929</v>
          </cell>
          <cell r="BM231" t="str">
            <v>N/A</v>
          </cell>
          <cell r="BN231" t="str">
            <v>N/A</v>
          </cell>
          <cell r="BO231" t="str">
            <v>N/A</v>
          </cell>
          <cell r="BP231">
            <v>0</v>
          </cell>
          <cell r="BQ231">
            <v>-138839271</v>
          </cell>
          <cell r="BR231">
            <v>-298744906</v>
          </cell>
          <cell r="BS231" t="e">
            <v>#N/A</v>
          </cell>
          <cell r="BT231">
            <v>-179622951</v>
          </cell>
          <cell r="BU231">
            <v>-174889074</v>
          </cell>
          <cell r="BV231">
            <v>-16807931</v>
          </cell>
          <cell r="BW231">
            <v>11996676</v>
          </cell>
          <cell r="BX231">
            <v>-9501906</v>
          </cell>
          <cell r="BY231">
            <v>-2109639</v>
          </cell>
          <cell r="BZ231" t="e">
            <v>#N/A</v>
          </cell>
          <cell r="CA231">
            <v>0</v>
          </cell>
          <cell r="CB231">
            <v>104651119</v>
          </cell>
          <cell r="CC231">
            <v>131289831</v>
          </cell>
          <cell r="CD231">
            <v>-306178905</v>
          </cell>
          <cell r="CE231">
            <v>0</v>
          </cell>
          <cell r="CF231">
            <v>-179622951</v>
          </cell>
          <cell r="CG231">
            <v>0</v>
          </cell>
          <cell r="CH231">
            <v>38464937</v>
          </cell>
        </row>
        <row r="232">
          <cell r="B232">
            <v>36083</v>
          </cell>
          <cell r="D232">
            <v>16718109</v>
          </cell>
          <cell r="E232">
            <v>-805444</v>
          </cell>
          <cell r="F232">
            <v>41520920</v>
          </cell>
          <cell r="G232">
            <v>0</v>
          </cell>
          <cell r="H232">
            <v>15474138</v>
          </cell>
          <cell r="I232">
            <v>12030076</v>
          </cell>
          <cell r="J232">
            <v>-4185005</v>
          </cell>
          <cell r="K232">
            <v>809031</v>
          </cell>
          <cell r="L232">
            <v>4524000</v>
          </cell>
          <cell r="M232">
            <v>2609000</v>
          </cell>
          <cell r="N232">
            <v>9182000</v>
          </cell>
          <cell r="O232">
            <v>417000</v>
          </cell>
          <cell r="P232">
            <v>6166903</v>
          </cell>
          <cell r="Q232">
            <v>0</v>
          </cell>
          <cell r="R232">
            <v>0</v>
          </cell>
          <cell r="S232">
            <v>0</v>
          </cell>
          <cell r="T232">
            <v>4395000</v>
          </cell>
          <cell r="U232">
            <v>14728000</v>
          </cell>
          <cell r="V232">
            <v>-4189000</v>
          </cell>
          <cell r="W232">
            <v>5454000</v>
          </cell>
          <cell r="X232">
            <v>-24625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1664000</v>
          </cell>
          <cell r="AF232">
            <v>88000</v>
          </cell>
          <cell r="AG232">
            <v>0</v>
          </cell>
          <cell r="AH232">
            <v>12762533</v>
          </cell>
          <cell r="AI232">
            <v>-18248590</v>
          </cell>
          <cell r="AJ232">
            <v>-92438268</v>
          </cell>
          <cell r="AK232">
            <v>-542881</v>
          </cell>
          <cell r="AL232">
            <v>41267167</v>
          </cell>
          <cell r="AM232">
            <v>-72299974</v>
          </cell>
          <cell r="AN232">
            <v>-81819526</v>
          </cell>
          <cell r="AO232">
            <v>-25288000</v>
          </cell>
          <cell r="AP232">
            <v>-23269556</v>
          </cell>
          <cell r="AQ232">
            <v>-55814000</v>
          </cell>
          <cell r="AR232">
            <v>-10730261</v>
          </cell>
          <cell r="AS232">
            <v>0</v>
          </cell>
          <cell r="AT232">
            <v>-2747000</v>
          </cell>
          <cell r="AU232">
            <v>612000</v>
          </cell>
          <cell r="AV232">
            <v>22191298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6166903</v>
          </cell>
          <cell r="BB232">
            <v>9599000</v>
          </cell>
          <cell r="BC232">
            <v>7133000</v>
          </cell>
          <cell r="BD232">
            <v>107932276</v>
          </cell>
          <cell r="BE232">
            <v>1752000</v>
          </cell>
          <cell r="BF232">
            <v>-19171000</v>
          </cell>
          <cell r="BG232">
            <v>14934000</v>
          </cell>
          <cell r="BH232">
            <v>-157013800</v>
          </cell>
          <cell r="BI232">
            <v>-53781728</v>
          </cell>
          <cell r="BJ232" t="e">
            <v>#N/A</v>
          </cell>
          <cell r="BK232">
            <v>130025735</v>
          </cell>
          <cell r="BL232">
            <v>-308850057</v>
          </cell>
          <cell r="BM232" t="str">
            <v>N/A</v>
          </cell>
          <cell r="BN232" t="str">
            <v>N/A</v>
          </cell>
          <cell r="BO232" t="str">
            <v>N/A</v>
          </cell>
          <cell r="BP232">
            <v>0</v>
          </cell>
          <cell r="BQ232">
            <v>-142954210</v>
          </cell>
          <cell r="BR232">
            <v>-303151800</v>
          </cell>
          <cell r="BS232" t="e">
            <v>#N/A</v>
          </cell>
          <cell r="BT232">
            <v>-178824323</v>
          </cell>
          <cell r="BU232">
            <v>-172479059</v>
          </cell>
          <cell r="BV232">
            <v>-18491423</v>
          </cell>
          <cell r="BW232">
            <v>11991023</v>
          </cell>
          <cell r="BX232">
            <v>-4350199</v>
          </cell>
          <cell r="BY232">
            <v>-2326562</v>
          </cell>
          <cell r="BZ232" t="e">
            <v>#N/A</v>
          </cell>
          <cell r="CA232">
            <v>0</v>
          </cell>
          <cell r="CB232">
            <v>110258837</v>
          </cell>
          <cell r="CC232">
            <v>133157740</v>
          </cell>
          <cell r="CD232">
            <v>-305636799</v>
          </cell>
          <cell r="CE232">
            <v>0</v>
          </cell>
          <cell r="CF232">
            <v>-178824323</v>
          </cell>
          <cell r="CG232">
            <v>0</v>
          </cell>
          <cell r="CH232">
            <v>38742167</v>
          </cell>
        </row>
        <row r="233">
          <cell r="B233">
            <v>36084</v>
          </cell>
          <cell r="D233">
            <v>17154499</v>
          </cell>
          <cell r="E233">
            <v>-790173</v>
          </cell>
          <cell r="F233">
            <v>42377667</v>
          </cell>
          <cell r="G233">
            <v>0</v>
          </cell>
          <cell r="H233">
            <v>15695137</v>
          </cell>
          <cell r="I233">
            <v>11899581</v>
          </cell>
          <cell r="J233">
            <v>-4244774</v>
          </cell>
          <cell r="K233">
            <v>-389033</v>
          </cell>
          <cell r="L233">
            <v>5068000</v>
          </cell>
          <cell r="M233">
            <v>2596000</v>
          </cell>
          <cell r="N233">
            <v>9182000</v>
          </cell>
          <cell r="O233">
            <v>417000</v>
          </cell>
          <cell r="P233">
            <v>10506114</v>
          </cell>
          <cell r="Q233">
            <v>0</v>
          </cell>
          <cell r="R233">
            <v>0</v>
          </cell>
          <cell r="S233">
            <v>0</v>
          </cell>
          <cell r="T233">
            <v>4403000</v>
          </cell>
          <cell r="U233">
            <v>14591000</v>
          </cell>
          <cell r="V233">
            <v>-4249000</v>
          </cell>
          <cell r="W233">
            <v>5908000</v>
          </cell>
          <cell r="X233">
            <v>-2387100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1651000</v>
          </cell>
          <cell r="AF233">
            <v>88000</v>
          </cell>
          <cell r="AG233">
            <v>0</v>
          </cell>
          <cell r="AH233">
            <v>12058657</v>
          </cell>
          <cell r="AI233">
            <v>-18198896</v>
          </cell>
          <cell r="AJ233">
            <v>-106650236</v>
          </cell>
          <cell r="AK233">
            <v>-543115</v>
          </cell>
          <cell r="AL233">
            <v>41337097</v>
          </cell>
          <cell r="AM233">
            <v>-69224019</v>
          </cell>
          <cell r="AN233">
            <v>-81376724</v>
          </cell>
          <cell r="AO233">
            <v>-25694000</v>
          </cell>
          <cell r="AP233">
            <v>-23132222</v>
          </cell>
          <cell r="AQ233">
            <v>-55610000</v>
          </cell>
          <cell r="AR233">
            <v>-10973729</v>
          </cell>
          <cell r="AS233">
            <v>0</v>
          </cell>
          <cell r="AT233">
            <v>-2747000</v>
          </cell>
          <cell r="AU233">
            <v>612000</v>
          </cell>
          <cell r="AV233">
            <v>22211298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10506114</v>
          </cell>
          <cell r="BB233">
            <v>9599000</v>
          </cell>
          <cell r="BC233">
            <v>7664000</v>
          </cell>
          <cell r="BD233">
            <v>108115184</v>
          </cell>
          <cell r="BE233">
            <v>1739000</v>
          </cell>
          <cell r="BF233">
            <v>-17963000</v>
          </cell>
          <cell r="BG233">
            <v>14745000</v>
          </cell>
          <cell r="BH233">
            <v>-171049576</v>
          </cell>
          <cell r="BI233">
            <v>-54525072</v>
          </cell>
          <cell r="BJ233" t="e">
            <v>#N/A</v>
          </cell>
          <cell r="BK233">
            <v>135094125</v>
          </cell>
          <cell r="BL233">
            <v>-319409888</v>
          </cell>
          <cell r="BM233" t="str">
            <v>N/A</v>
          </cell>
          <cell r="BN233" t="str">
            <v>N/A</v>
          </cell>
          <cell r="BO233" t="str">
            <v>N/A</v>
          </cell>
          <cell r="BP233">
            <v>0</v>
          </cell>
          <cell r="BQ233">
            <v>-157099680</v>
          </cell>
          <cell r="BR233">
            <v>-314874965</v>
          </cell>
          <cell r="BS233" t="e">
            <v>#N/A</v>
          </cell>
          <cell r="BT233">
            <v>-184315764</v>
          </cell>
          <cell r="BU233">
            <v>-178016496</v>
          </cell>
          <cell r="BV233">
            <v>-19781215</v>
          </cell>
          <cell r="BW233">
            <v>12162276</v>
          </cell>
          <cell r="BX233">
            <v>-3556450</v>
          </cell>
          <cell r="BY233">
            <v>-2453170</v>
          </cell>
          <cell r="BZ233" t="e">
            <v>#N/A</v>
          </cell>
          <cell r="CA233">
            <v>0</v>
          </cell>
          <cell r="CB233">
            <v>110568354</v>
          </cell>
          <cell r="CC233">
            <v>138337468</v>
          </cell>
          <cell r="CD233">
            <v>-316353964</v>
          </cell>
          <cell r="CE233">
            <v>0</v>
          </cell>
          <cell r="CF233">
            <v>-184315764</v>
          </cell>
          <cell r="CG233">
            <v>0</v>
          </cell>
          <cell r="CH233">
            <v>39250666</v>
          </cell>
        </row>
        <row r="234">
          <cell r="B234">
            <v>36087</v>
          </cell>
          <cell r="D234">
            <v>17017990</v>
          </cell>
          <cell r="E234">
            <v>-812355</v>
          </cell>
          <cell r="F234">
            <v>42275126</v>
          </cell>
          <cell r="G234">
            <v>0</v>
          </cell>
          <cell r="H234">
            <v>15622196</v>
          </cell>
          <cell r="I234">
            <v>11438848</v>
          </cell>
          <cell r="J234">
            <v>-4319829</v>
          </cell>
          <cell r="K234">
            <v>-387225</v>
          </cell>
          <cell r="L234">
            <v>4864000</v>
          </cell>
          <cell r="M234">
            <v>2599000</v>
          </cell>
          <cell r="N234">
            <v>9295000</v>
          </cell>
          <cell r="O234">
            <v>413000</v>
          </cell>
          <cell r="P234">
            <v>6220100</v>
          </cell>
          <cell r="Q234">
            <v>0</v>
          </cell>
          <cell r="R234">
            <v>0</v>
          </cell>
          <cell r="S234">
            <v>0</v>
          </cell>
          <cell r="T234">
            <v>4392000</v>
          </cell>
          <cell r="U234">
            <v>14593000</v>
          </cell>
          <cell r="V234">
            <v>-4225000</v>
          </cell>
          <cell r="W234">
            <v>6088000</v>
          </cell>
          <cell r="X234">
            <v>-2072600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1643000</v>
          </cell>
          <cell r="AF234">
            <v>89000</v>
          </cell>
          <cell r="AG234">
            <v>0</v>
          </cell>
          <cell r="AH234">
            <v>12182463</v>
          </cell>
          <cell r="AI234">
            <v>-18371004</v>
          </cell>
          <cell r="AJ234">
            <v>-108346007</v>
          </cell>
          <cell r="AK234">
            <v>-543127</v>
          </cell>
          <cell r="AL234">
            <v>42488763</v>
          </cell>
          <cell r="AM234">
            <v>-69745536</v>
          </cell>
          <cell r="AN234">
            <v>-81860943</v>
          </cell>
          <cell r="AO234">
            <v>-25444000</v>
          </cell>
          <cell r="AP234">
            <v>-25235976</v>
          </cell>
          <cell r="AQ234">
            <v>-55731000</v>
          </cell>
          <cell r="AR234">
            <v>-10992668</v>
          </cell>
          <cell r="AS234">
            <v>0</v>
          </cell>
          <cell r="AT234">
            <v>-2191000</v>
          </cell>
          <cell r="AU234">
            <v>612000</v>
          </cell>
          <cell r="AV234">
            <v>22261298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6220100</v>
          </cell>
          <cell r="BB234">
            <v>9708000</v>
          </cell>
          <cell r="BC234">
            <v>7463000</v>
          </cell>
          <cell r="BD234">
            <v>102787494</v>
          </cell>
          <cell r="BE234">
            <v>1732000</v>
          </cell>
          <cell r="BF234">
            <v>-14638000</v>
          </cell>
          <cell r="BG234">
            <v>14760000</v>
          </cell>
          <cell r="BH234">
            <v>-171394020</v>
          </cell>
          <cell r="BI234">
            <v>-54541205</v>
          </cell>
          <cell r="BJ234" t="e">
            <v>#N/A</v>
          </cell>
          <cell r="BK234">
            <v>125366239</v>
          </cell>
          <cell r="BL234">
            <v>-319062736</v>
          </cell>
          <cell r="BM234" t="str">
            <v>N/A</v>
          </cell>
          <cell r="BN234" t="str">
            <v>N/A</v>
          </cell>
          <cell r="BO234" t="str">
            <v>N/A</v>
          </cell>
          <cell r="BP234">
            <v>0</v>
          </cell>
          <cell r="BQ234">
            <v>-157248016</v>
          </cell>
          <cell r="BR234">
            <v>-316363059</v>
          </cell>
          <cell r="BS234" t="e">
            <v>#N/A</v>
          </cell>
          <cell r="BT234">
            <v>-193696497</v>
          </cell>
          <cell r="BU234">
            <v>-185648126</v>
          </cell>
          <cell r="BV234">
            <v>-23276893</v>
          </cell>
          <cell r="BW234">
            <v>12105754</v>
          </cell>
          <cell r="BX234">
            <v>-4053345</v>
          </cell>
          <cell r="BY234">
            <v>-2682338</v>
          </cell>
          <cell r="BZ234" t="e">
            <v>#N/A</v>
          </cell>
          <cell r="CA234">
            <v>0</v>
          </cell>
          <cell r="CB234">
            <v>105469832</v>
          </cell>
          <cell r="CC234">
            <v>128860933</v>
          </cell>
          <cell r="CD234">
            <v>-314509058</v>
          </cell>
          <cell r="CE234">
            <v>0</v>
          </cell>
          <cell r="CF234">
            <v>-193696497</v>
          </cell>
          <cell r="CG234">
            <v>0</v>
          </cell>
          <cell r="CH234">
            <v>39047212</v>
          </cell>
        </row>
        <row r="235">
          <cell r="B235">
            <v>36088</v>
          </cell>
          <cell r="D235">
            <v>15929658</v>
          </cell>
          <cell r="E235">
            <v>-814050</v>
          </cell>
          <cell r="F235">
            <v>41919873</v>
          </cell>
          <cell r="G235">
            <v>0</v>
          </cell>
          <cell r="H235">
            <v>15490917</v>
          </cell>
          <cell r="I235">
            <v>11342723</v>
          </cell>
          <cell r="J235">
            <v>-4283528</v>
          </cell>
          <cell r="K235">
            <v>-383971</v>
          </cell>
          <cell r="L235">
            <v>4727000</v>
          </cell>
          <cell r="M235">
            <v>2594000</v>
          </cell>
          <cell r="N235">
            <v>9295000</v>
          </cell>
          <cell r="O235">
            <v>413000</v>
          </cell>
          <cell r="P235">
            <v>10428502</v>
          </cell>
          <cell r="Q235">
            <v>0</v>
          </cell>
          <cell r="R235">
            <v>0</v>
          </cell>
          <cell r="S235">
            <v>0</v>
          </cell>
          <cell r="T235">
            <v>4436000</v>
          </cell>
          <cell r="U235">
            <v>14550000</v>
          </cell>
          <cell r="V235">
            <v>-4181000</v>
          </cell>
          <cell r="W235">
            <v>6442000</v>
          </cell>
          <cell r="X235">
            <v>-1950500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1638000</v>
          </cell>
          <cell r="AF235">
            <v>87000</v>
          </cell>
          <cell r="AG235">
            <v>0</v>
          </cell>
          <cell r="AH235">
            <v>11880625</v>
          </cell>
          <cell r="AI235">
            <v>-18409797</v>
          </cell>
          <cell r="AJ235">
            <v>-107849829</v>
          </cell>
          <cell r="AK235">
            <v>-543062</v>
          </cell>
          <cell r="AL235">
            <v>46622605</v>
          </cell>
          <cell r="AM235">
            <v>-67215145</v>
          </cell>
          <cell r="AN235">
            <v>-81471040</v>
          </cell>
          <cell r="AO235">
            <v>-25444000</v>
          </cell>
          <cell r="AP235">
            <v>-26275278</v>
          </cell>
          <cell r="AQ235">
            <v>-55736000</v>
          </cell>
          <cell r="AR235">
            <v>-11287248</v>
          </cell>
          <cell r="AS235">
            <v>0</v>
          </cell>
          <cell r="AT235">
            <v>-2176000</v>
          </cell>
          <cell r="AU235">
            <v>612000</v>
          </cell>
          <cell r="AV235">
            <v>22261298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10428502</v>
          </cell>
          <cell r="BB235">
            <v>9708000</v>
          </cell>
          <cell r="BC235">
            <v>7321000</v>
          </cell>
          <cell r="BD235">
            <v>104301958</v>
          </cell>
          <cell r="BE235">
            <v>1725000</v>
          </cell>
          <cell r="BF235">
            <v>-13063000</v>
          </cell>
          <cell r="BG235">
            <v>14805000</v>
          </cell>
          <cell r="BH235">
            <v>-166397825</v>
          </cell>
          <cell r="BI235">
            <v>-55142623</v>
          </cell>
          <cell r="BJ235" t="e">
            <v>#N/A</v>
          </cell>
          <cell r="BK235">
            <v>130945411</v>
          </cell>
          <cell r="BL235">
            <v>-311563870</v>
          </cell>
          <cell r="BM235" t="str">
            <v>N/A</v>
          </cell>
          <cell r="BN235" t="str">
            <v>N/A</v>
          </cell>
          <cell r="BO235" t="str">
            <v>N/A</v>
          </cell>
          <cell r="BP235">
            <v>0</v>
          </cell>
          <cell r="BQ235">
            <v>-152169028</v>
          </cell>
          <cell r="BR235">
            <v>-309452891</v>
          </cell>
          <cell r="BS235" t="e">
            <v>#N/A</v>
          </cell>
          <cell r="BT235">
            <v>-180618460</v>
          </cell>
          <cell r="BU235">
            <v>-171566633</v>
          </cell>
          <cell r="BV235">
            <v>-20468758</v>
          </cell>
          <cell r="BW235">
            <v>12715041</v>
          </cell>
          <cell r="BX235">
            <v>-4019283</v>
          </cell>
          <cell r="BY235">
            <v>-2659797</v>
          </cell>
          <cell r="BZ235" t="e">
            <v>#N/A</v>
          </cell>
          <cell r="CA235">
            <v>0</v>
          </cell>
          <cell r="CB235">
            <v>106961755</v>
          </cell>
          <cell r="CC235">
            <v>134419258</v>
          </cell>
          <cell r="CD235">
            <v>-305985890</v>
          </cell>
          <cell r="CE235">
            <v>0</v>
          </cell>
          <cell r="CF235">
            <v>-180618460</v>
          </cell>
          <cell r="CG235">
            <v>0</v>
          </cell>
          <cell r="CH235">
            <v>38719084</v>
          </cell>
        </row>
        <row r="236">
          <cell r="B236">
            <v>36089</v>
          </cell>
          <cell r="D236">
            <v>16051636</v>
          </cell>
          <cell r="E236">
            <v>-830784</v>
          </cell>
          <cell r="F236">
            <v>42337968</v>
          </cell>
          <cell r="G236">
            <v>0</v>
          </cell>
          <cell r="H236">
            <v>15449038</v>
          </cell>
          <cell r="I236">
            <v>12181760</v>
          </cell>
          <cell r="J236">
            <v>-4401395</v>
          </cell>
          <cell r="K236">
            <v>-382933</v>
          </cell>
          <cell r="L236">
            <v>4403000</v>
          </cell>
          <cell r="M236">
            <v>2608000</v>
          </cell>
          <cell r="N236">
            <v>9368000</v>
          </cell>
          <cell r="O236">
            <v>372000</v>
          </cell>
          <cell r="P236">
            <v>10457931</v>
          </cell>
          <cell r="Q236">
            <v>0</v>
          </cell>
          <cell r="R236">
            <v>0</v>
          </cell>
          <cell r="S236">
            <v>0</v>
          </cell>
          <cell r="T236">
            <v>4342000</v>
          </cell>
          <cell r="U236">
            <v>14764000</v>
          </cell>
          <cell r="V236">
            <v>-4101000</v>
          </cell>
          <cell r="W236">
            <v>6529000</v>
          </cell>
          <cell r="X236">
            <v>-196920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1668000</v>
          </cell>
          <cell r="AF236">
            <v>86000</v>
          </cell>
          <cell r="AG236">
            <v>0</v>
          </cell>
          <cell r="AH236">
            <v>12031863</v>
          </cell>
          <cell r="AI236">
            <v>-18521398</v>
          </cell>
          <cell r="AJ236">
            <v>-108549816</v>
          </cell>
          <cell r="AK236">
            <v>-542836</v>
          </cell>
          <cell r="AL236">
            <v>46198280</v>
          </cell>
          <cell r="AM236">
            <v>-65406324</v>
          </cell>
          <cell r="AN236">
            <v>-79755852</v>
          </cell>
          <cell r="AO236">
            <v>-24899000</v>
          </cell>
          <cell r="AP236">
            <v>-26912546</v>
          </cell>
          <cell r="AQ236">
            <v>-55570000</v>
          </cell>
          <cell r="AR236">
            <v>-11881038</v>
          </cell>
          <cell r="AS236">
            <v>0</v>
          </cell>
          <cell r="AT236">
            <v>-2177000</v>
          </cell>
          <cell r="AU236">
            <v>612000</v>
          </cell>
          <cell r="AV236">
            <v>22276298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10457931</v>
          </cell>
          <cell r="BB236">
            <v>9740000</v>
          </cell>
          <cell r="BC236">
            <v>7011000</v>
          </cell>
          <cell r="BD236">
            <v>105557274</v>
          </cell>
          <cell r="BE236">
            <v>1754000</v>
          </cell>
          <cell r="BF236">
            <v>-13163000</v>
          </cell>
          <cell r="BG236">
            <v>15005000</v>
          </cell>
          <cell r="BH236">
            <v>-165359324</v>
          </cell>
          <cell r="BI236">
            <v>-55419175</v>
          </cell>
          <cell r="BJ236" t="e">
            <v>#N/A</v>
          </cell>
          <cell r="BK236">
            <v>131935421</v>
          </cell>
          <cell r="BL236">
            <v>-309501368</v>
          </cell>
          <cell r="BM236" t="str">
            <v>N/A</v>
          </cell>
          <cell r="BN236" t="str">
            <v>N/A</v>
          </cell>
          <cell r="BO236" t="str">
            <v>N/A</v>
          </cell>
          <cell r="BP236">
            <v>0</v>
          </cell>
          <cell r="BQ236">
            <v>-150938926</v>
          </cell>
          <cell r="BR236">
            <v>-306896121</v>
          </cell>
          <cell r="BS236" t="e">
            <v>#N/A</v>
          </cell>
          <cell r="BT236">
            <v>-177565948</v>
          </cell>
          <cell r="BU236">
            <v>-167802910</v>
          </cell>
          <cell r="BV236">
            <v>-21256197</v>
          </cell>
          <cell r="BW236">
            <v>12769728</v>
          </cell>
          <cell r="BX236">
            <v>-3107109</v>
          </cell>
          <cell r="BY236">
            <v>-2731006</v>
          </cell>
          <cell r="BZ236" t="e">
            <v>#N/A</v>
          </cell>
          <cell r="CA236">
            <v>0</v>
          </cell>
          <cell r="CB236">
            <v>108288280</v>
          </cell>
          <cell r="CC236">
            <v>135497211</v>
          </cell>
          <cell r="CD236">
            <v>-303300120</v>
          </cell>
          <cell r="CE236">
            <v>0</v>
          </cell>
          <cell r="CF236">
            <v>-177565948</v>
          </cell>
          <cell r="CG236">
            <v>0</v>
          </cell>
          <cell r="CH236">
            <v>38645784</v>
          </cell>
        </row>
        <row r="237">
          <cell r="B237">
            <v>36090</v>
          </cell>
          <cell r="D237">
            <v>16489624</v>
          </cell>
          <cell r="E237">
            <v>-849009</v>
          </cell>
          <cell r="F237">
            <v>42110283</v>
          </cell>
          <cell r="G237">
            <v>0</v>
          </cell>
          <cell r="H237">
            <v>15365956</v>
          </cell>
          <cell r="I237">
            <v>12116250</v>
          </cell>
          <cell r="J237">
            <v>-4377725</v>
          </cell>
          <cell r="K237">
            <v>-380873</v>
          </cell>
          <cell r="L237">
            <v>4357000</v>
          </cell>
          <cell r="M237">
            <v>2614000</v>
          </cell>
          <cell r="N237">
            <v>9511000</v>
          </cell>
          <cell r="O237">
            <v>506000</v>
          </cell>
          <cell r="P237">
            <v>10477097</v>
          </cell>
          <cell r="Q237">
            <v>0</v>
          </cell>
          <cell r="R237">
            <v>0</v>
          </cell>
          <cell r="S237">
            <v>0</v>
          </cell>
          <cell r="T237">
            <v>4344000</v>
          </cell>
          <cell r="U237">
            <v>14757000</v>
          </cell>
          <cell r="V237">
            <v>-4177000</v>
          </cell>
          <cell r="W237">
            <v>6543000</v>
          </cell>
          <cell r="X237">
            <v>-181370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1690000</v>
          </cell>
          <cell r="AF237">
            <v>83000</v>
          </cell>
          <cell r="AG237">
            <v>0</v>
          </cell>
          <cell r="AH237">
            <v>11891004</v>
          </cell>
          <cell r="AI237">
            <v>-18515398</v>
          </cell>
          <cell r="AJ237">
            <v>-109702473</v>
          </cell>
          <cell r="AK237">
            <v>-542697</v>
          </cell>
          <cell r="AL237">
            <v>47296346</v>
          </cell>
          <cell r="AM237">
            <v>-65052748</v>
          </cell>
          <cell r="AN237">
            <v>-77447545</v>
          </cell>
          <cell r="AO237">
            <v>-24386000</v>
          </cell>
          <cell r="AP237">
            <v>-26942808</v>
          </cell>
          <cell r="AQ237">
            <v>-55474000</v>
          </cell>
          <cell r="AR237">
            <v>-12003806</v>
          </cell>
          <cell r="AS237">
            <v>0</v>
          </cell>
          <cell r="AT237">
            <v>-2178000</v>
          </cell>
          <cell r="AU237">
            <v>612000</v>
          </cell>
          <cell r="AV237">
            <v>2229129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10477097</v>
          </cell>
          <cell r="BB237">
            <v>10017000</v>
          </cell>
          <cell r="BC237">
            <v>6971000</v>
          </cell>
          <cell r="BD237">
            <v>105554347</v>
          </cell>
          <cell r="BE237">
            <v>1773000</v>
          </cell>
          <cell r="BF237">
            <v>-11594000</v>
          </cell>
          <cell r="BG237">
            <v>14924000</v>
          </cell>
          <cell r="BH237">
            <v>-162572469</v>
          </cell>
          <cell r="BI237">
            <v>-55586802</v>
          </cell>
          <cell r="BJ237" t="e">
            <v>#N/A</v>
          </cell>
          <cell r="BK237">
            <v>132170436</v>
          </cell>
          <cell r="BL237">
            <v>-305051826</v>
          </cell>
          <cell r="BM237" t="str">
            <v>N/A</v>
          </cell>
          <cell r="BN237" t="str">
            <v>N/A</v>
          </cell>
          <cell r="BO237" t="str">
            <v>N/A</v>
          </cell>
          <cell r="BP237">
            <v>0</v>
          </cell>
          <cell r="BQ237">
            <v>-148234071</v>
          </cell>
          <cell r="BR237">
            <v>-303937317</v>
          </cell>
          <cell r="BS237" t="e">
            <v>#N/A</v>
          </cell>
          <cell r="BT237">
            <v>-172881391</v>
          </cell>
          <cell r="BU237">
            <v>-163098552</v>
          </cell>
          <cell r="BV237">
            <v>-21101458</v>
          </cell>
          <cell r="BW237">
            <v>12701055</v>
          </cell>
          <cell r="BX237">
            <v>-3090400</v>
          </cell>
          <cell r="BY237">
            <v>-2716319</v>
          </cell>
          <cell r="BZ237" t="e">
            <v>#N/A</v>
          </cell>
          <cell r="CA237">
            <v>0</v>
          </cell>
          <cell r="CB237">
            <v>108270667</v>
          </cell>
          <cell r="CC237">
            <v>135735764</v>
          </cell>
          <cell r="CD237">
            <v>-298834316</v>
          </cell>
          <cell r="CE237">
            <v>0</v>
          </cell>
          <cell r="CF237">
            <v>-172881391</v>
          </cell>
          <cell r="CG237">
            <v>0</v>
          </cell>
          <cell r="CH237">
            <v>38437955</v>
          </cell>
        </row>
        <row r="238">
          <cell r="B238">
            <v>36091</v>
          </cell>
          <cell r="D238">
            <v>16511433</v>
          </cell>
          <cell r="E238">
            <v>-823296</v>
          </cell>
          <cell r="F238">
            <v>42141642</v>
          </cell>
          <cell r="G238">
            <v>0</v>
          </cell>
          <cell r="H238">
            <v>15424019</v>
          </cell>
          <cell r="I238">
            <v>12474982</v>
          </cell>
          <cell r="J238">
            <v>-4529406</v>
          </cell>
          <cell r="K238">
            <v>-382313</v>
          </cell>
          <cell r="L238">
            <v>4458000</v>
          </cell>
          <cell r="M238">
            <v>2620000</v>
          </cell>
          <cell r="N238">
            <v>9548000</v>
          </cell>
          <cell r="O238">
            <v>564000</v>
          </cell>
          <cell r="P238">
            <v>10474220</v>
          </cell>
          <cell r="Q238">
            <v>0</v>
          </cell>
          <cell r="R238">
            <v>0</v>
          </cell>
          <cell r="S238">
            <v>0</v>
          </cell>
          <cell r="T238">
            <v>4360000</v>
          </cell>
          <cell r="U238">
            <v>14803000</v>
          </cell>
          <cell r="V238">
            <v>-3925000</v>
          </cell>
          <cell r="W238">
            <v>6474000</v>
          </cell>
          <cell r="X238">
            <v>-1994100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1684000</v>
          </cell>
          <cell r="AF238">
            <v>77000</v>
          </cell>
          <cell r="AG238">
            <v>0</v>
          </cell>
          <cell r="AH238">
            <v>12067034</v>
          </cell>
          <cell r="AI238">
            <v>-18510231</v>
          </cell>
          <cell r="AJ238">
            <v>-112467731</v>
          </cell>
          <cell r="AK238">
            <v>-542436</v>
          </cell>
          <cell r="AL238">
            <v>40975504</v>
          </cell>
          <cell r="AM238">
            <v>-64002375</v>
          </cell>
          <cell r="AN238">
            <v>-76883194</v>
          </cell>
          <cell r="AO238">
            <v>-17720000</v>
          </cell>
          <cell r="AP238">
            <v>-23316830</v>
          </cell>
          <cell r="AQ238">
            <v>-55058000</v>
          </cell>
          <cell r="AR238">
            <v>-12043584</v>
          </cell>
          <cell r="AS238">
            <v>0</v>
          </cell>
          <cell r="AT238">
            <v>-2180000</v>
          </cell>
          <cell r="AU238">
            <v>612000</v>
          </cell>
          <cell r="AV238">
            <v>22295298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10474220</v>
          </cell>
          <cell r="BB238">
            <v>10112000</v>
          </cell>
          <cell r="BC238">
            <v>7078000</v>
          </cell>
          <cell r="BD238">
            <v>110403778</v>
          </cell>
          <cell r="BE238">
            <v>1761000</v>
          </cell>
          <cell r="BF238">
            <v>-13467000</v>
          </cell>
          <cell r="BG238">
            <v>15238000</v>
          </cell>
          <cell r="BH238">
            <v>-164420790</v>
          </cell>
          <cell r="BI238">
            <v>-55034550</v>
          </cell>
          <cell r="BJ238" t="e">
            <v>#N/A</v>
          </cell>
          <cell r="BK238">
            <v>137244702</v>
          </cell>
          <cell r="BL238">
            <v>-303242544</v>
          </cell>
          <cell r="BM238" t="str">
            <v>N/A</v>
          </cell>
          <cell r="BN238" t="str">
            <v>N/A</v>
          </cell>
          <cell r="BO238" t="str">
            <v>N/A</v>
          </cell>
          <cell r="BP238">
            <v>0</v>
          </cell>
          <cell r="BQ238">
            <v>-149835559</v>
          </cell>
          <cell r="BR238">
            <v>-304185013</v>
          </cell>
          <cell r="BS238" t="e">
            <v>#N/A</v>
          </cell>
          <cell r="BT238">
            <v>-165997843</v>
          </cell>
          <cell r="BU238">
            <v>-159656002</v>
          </cell>
          <cell r="BV238">
            <v>-18687568</v>
          </cell>
          <cell r="BW238">
            <v>12106793</v>
          </cell>
          <cell r="BX238">
            <v>-340252</v>
          </cell>
          <cell r="BY238">
            <v>-2929013</v>
          </cell>
          <cell r="BZ238" t="e">
            <v>#N/A</v>
          </cell>
          <cell r="CA238">
            <v>0</v>
          </cell>
          <cell r="CB238">
            <v>113332791</v>
          </cell>
          <cell r="CC238">
            <v>140997010</v>
          </cell>
          <cell r="CD238">
            <v>-300653012</v>
          </cell>
          <cell r="CE238">
            <v>0</v>
          </cell>
          <cell r="CF238">
            <v>-165997843</v>
          </cell>
          <cell r="CG238">
            <v>0</v>
          </cell>
          <cell r="CH238">
            <v>38613460</v>
          </cell>
        </row>
        <row r="239">
          <cell r="B239">
            <v>36094</v>
          </cell>
          <cell r="D239">
            <v>16952902</v>
          </cell>
          <cell r="E239">
            <v>-851090</v>
          </cell>
          <cell r="F239">
            <v>41971716</v>
          </cell>
          <cell r="G239">
            <v>0</v>
          </cell>
          <cell r="H239">
            <v>15361826</v>
          </cell>
          <cell r="I239">
            <v>12424680</v>
          </cell>
          <cell r="J239">
            <v>-4511142</v>
          </cell>
          <cell r="K239">
            <v>-380771</v>
          </cell>
          <cell r="L239">
            <v>4370000</v>
          </cell>
          <cell r="M239">
            <v>2609000</v>
          </cell>
          <cell r="N239">
            <v>9562000</v>
          </cell>
          <cell r="O239">
            <v>452000</v>
          </cell>
          <cell r="P239">
            <v>10530734</v>
          </cell>
          <cell r="Q239">
            <v>0</v>
          </cell>
          <cell r="R239">
            <v>0</v>
          </cell>
          <cell r="S239">
            <v>0</v>
          </cell>
          <cell r="T239">
            <v>4344000</v>
          </cell>
          <cell r="U239">
            <v>14786000</v>
          </cell>
          <cell r="V239">
            <v>-3776000</v>
          </cell>
          <cell r="W239">
            <v>6285000</v>
          </cell>
          <cell r="X239">
            <v>-194120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1624000</v>
          </cell>
          <cell r="AF239">
            <v>81000</v>
          </cell>
          <cell r="AG239">
            <v>0</v>
          </cell>
          <cell r="AH239">
            <v>12340247</v>
          </cell>
          <cell r="AI239">
            <v>-18574705</v>
          </cell>
          <cell r="AJ239">
            <v>-112737505</v>
          </cell>
          <cell r="AK239">
            <v>-542490</v>
          </cell>
          <cell r="AL239">
            <v>40100628</v>
          </cell>
          <cell r="AM239">
            <v>-61025260</v>
          </cell>
          <cell r="AN239">
            <v>-76303108</v>
          </cell>
          <cell r="AO239">
            <v>-17386000</v>
          </cell>
          <cell r="AP239">
            <v>-24551110</v>
          </cell>
          <cell r="AQ239">
            <v>-55001000</v>
          </cell>
          <cell r="AR239">
            <v>-12192044</v>
          </cell>
          <cell r="AS239">
            <v>0</v>
          </cell>
          <cell r="AT239">
            <v>-2181000</v>
          </cell>
          <cell r="AU239">
            <v>612000</v>
          </cell>
          <cell r="AV239">
            <v>22295298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10530734</v>
          </cell>
          <cell r="BB239">
            <v>10014000</v>
          </cell>
          <cell r="BC239">
            <v>6979000</v>
          </cell>
          <cell r="BD239">
            <v>111088476</v>
          </cell>
          <cell r="BE239">
            <v>1705000</v>
          </cell>
          <cell r="BF239">
            <v>-13127000</v>
          </cell>
          <cell r="BG239">
            <v>15354000</v>
          </cell>
          <cell r="BH239">
            <v>-164716882</v>
          </cell>
          <cell r="BI239">
            <v>-54852797</v>
          </cell>
          <cell r="BJ239" t="e">
            <v>#N/A</v>
          </cell>
          <cell r="BK239">
            <v>137761120</v>
          </cell>
          <cell r="BL239">
            <v>-301214048</v>
          </cell>
          <cell r="BM239" t="str">
            <v>N/A</v>
          </cell>
          <cell r="BN239" t="str">
            <v>N/A</v>
          </cell>
          <cell r="BO239" t="str">
            <v>N/A</v>
          </cell>
          <cell r="BP239">
            <v>0</v>
          </cell>
          <cell r="BQ239">
            <v>-149918177</v>
          </cell>
          <cell r="BR239">
            <v>-301321237</v>
          </cell>
          <cell r="BS239" t="e">
            <v>#N/A</v>
          </cell>
          <cell r="BT239">
            <v>-163452928</v>
          </cell>
          <cell r="BU239">
            <v>-155859824</v>
          </cell>
          <cell r="BV239">
            <v>-17990387</v>
          </cell>
          <cell r="BW239">
            <v>12057975</v>
          </cell>
          <cell r="BX239">
            <v>-338880</v>
          </cell>
          <cell r="BY239">
            <v>-2917202</v>
          </cell>
          <cell r="BZ239" t="e">
            <v>#N/A</v>
          </cell>
          <cell r="CA239">
            <v>0</v>
          </cell>
          <cell r="CB239">
            <v>114005678</v>
          </cell>
          <cell r="CC239">
            <v>141529412</v>
          </cell>
          <cell r="CD239">
            <v>-297389236</v>
          </cell>
          <cell r="CE239">
            <v>0</v>
          </cell>
          <cell r="CF239">
            <v>-163452928</v>
          </cell>
          <cell r="CG239">
            <v>0</v>
          </cell>
          <cell r="CH239">
            <v>38457760</v>
          </cell>
        </row>
        <row r="240">
          <cell r="B240">
            <v>36095</v>
          </cell>
          <cell r="D240">
            <v>16604384</v>
          </cell>
          <cell r="E240">
            <v>-841408</v>
          </cell>
          <cell r="F240">
            <v>42120633</v>
          </cell>
          <cell r="G240">
            <v>0</v>
          </cell>
          <cell r="H240">
            <v>15255203</v>
          </cell>
          <cell r="I240">
            <v>12751417</v>
          </cell>
          <cell r="J240">
            <v>-4498126</v>
          </cell>
          <cell r="K240">
            <v>-378128</v>
          </cell>
          <cell r="L240">
            <v>4466000</v>
          </cell>
          <cell r="M240">
            <v>2613000</v>
          </cell>
          <cell r="N240">
            <v>9562000</v>
          </cell>
          <cell r="O240">
            <v>452000</v>
          </cell>
          <cell r="P240">
            <v>10584310</v>
          </cell>
          <cell r="Q240">
            <v>0</v>
          </cell>
          <cell r="R240">
            <v>0</v>
          </cell>
          <cell r="S240">
            <v>0</v>
          </cell>
          <cell r="T240">
            <v>4306000</v>
          </cell>
          <cell r="U240">
            <v>14837000</v>
          </cell>
          <cell r="V240">
            <v>-3809000</v>
          </cell>
          <cell r="W240">
            <v>6022000</v>
          </cell>
          <cell r="X240">
            <v>-190350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1756000</v>
          </cell>
          <cell r="AF240">
            <v>72000</v>
          </cell>
          <cell r="AG240">
            <v>0</v>
          </cell>
          <cell r="AH240">
            <v>12630444</v>
          </cell>
          <cell r="AI240">
            <v>-18535305</v>
          </cell>
          <cell r="AJ240">
            <v>-113068030</v>
          </cell>
          <cell r="AK240">
            <v>-542377</v>
          </cell>
          <cell r="AL240">
            <v>35217092</v>
          </cell>
          <cell r="AM240">
            <v>-59494094</v>
          </cell>
          <cell r="AN240">
            <v>-75855517</v>
          </cell>
          <cell r="AO240">
            <v>-17386000</v>
          </cell>
          <cell r="AP240">
            <v>-24592246</v>
          </cell>
          <cell r="AQ240">
            <v>-55027000</v>
          </cell>
          <cell r="AR240">
            <v>-12231047</v>
          </cell>
          <cell r="AS240">
            <v>0</v>
          </cell>
          <cell r="AT240">
            <v>-2180000</v>
          </cell>
          <cell r="AU240">
            <v>612000</v>
          </cell>
          <cell r="AV240">
            <v>22295298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10584310</v>
          </cell>
          <cell r="BB240">
            <v>10014000</v>
          </cell>
          <cell r="BC240">
            <v>7079000</v>
          </cell>
          <cell r="BD240">
            <v>106676936</v>
          </cell>
          <cell r="BE240">
            <v>1828000</v>
          </cell>
          <cell r="BF240">
            <v>-13013000</v>
          </cell>
          <cell r="BG240">
            <v>15334000</v>
          </cell>
          <cell r="BH240">
            <v>-169442839</v>
          </cell>
          <cell r="BI240">
            <v>-54627603</v>
          </cell>
          <cell r="BJ240" t="e">
            <v>#N/A</v>
          </cell>
          <cell r="BK240">
            <v>133512839</v>
          </cell>
          <cell r="BL240">
            <v>-304007781</v>
          </cell>
          <cell r="BM240" t="str">
            <v>N/A</v>
          </cell>
          <cell r="BN240" t="str">
            <v>N/A</v>
          </cell>
          <cell r="BO240" t="str">
            <v>N/A</v>
          </cell>
          <cell r="BP240">
            <v>0</v>
          </cell>
          <cell r="BQ240">
            <v>-154716534</v>
          </cell>
          <cell r="BR240">
            <v>-304291834</v>
          </cell>
          <cell r="BS240" t="e">
            <v>#N/A</v>
          </cell>
          <cell r="BT240">
            <v>-170494943</v>
          </cell>
          <cell r="BU240">
            <v>-163014430</v>
          </cell>
          <cell r="BV240">
            <v>-19218784</v>
          </cell>
          <cell r="BW240">
            <v>11067744</v>
          </cell>
          <cell r="BX240">
            <v>-2469445</v>
          </cell>
          <cell r="BY240">
            <v>-2774157</v>
          </cell>
          <cell r="BZ240" t="e">
            <v>#N/A</v>
          </cell>
          <cell r="CA240">
            <v>0</v>
          </cell>
          <cell r="CB240">
            <v>109451093</v>
          </cell>
          <cell r="CC240">
            <v>137128403</v>
          </cell>
          <cell r="CD240">
            <v>-300142833</v>
          </cell>
          <cell r="CE240">
            <v>0</v>
          </cell>
          <cell r="CF240">
            <v>-170494943</v>
          </cell>
          <cell r="CG240">
            <v>0</v>
          </cell>
          <cell r="CH240">
            <v>38216195</v>
          </cell>
        </row>
        <row r="241">
          <cell r="B241">
            <v>36096</v>
          </cell>
          <cell r="D241">
            <v>16867247</v>
          </cell>
          <cell r="E241">
            <v>-849978</v>
          </cell>
          <cell r="F241">
            <v>42541954</v>
          </cell>
          <cell r="G241">
            <v>0</v>
          </cell>
          <cell r="H241">
            <v>15357697</v>
          </cell>
          <cell r="I241">
            <v>12111049</v>
          </cell>
          <cell r="J241">
            <v>-4115062</v>
          </cell>
          <cell r="K241">
            <v>-380669</v>
          </cell>
          <cell r="L241">
            <v>4466000</v>
          </cell>
          <cell r="M241">
            <v>2613000</v>
          </cell>
          <cell r="N241">
            <v>9561000</v>
          </cell>
          <cell r="O241">
            <v>487000</v>
          </cell>
          <cell r="P241">
            <v>10792097</v>
          </cell>
          <cell r="Q241">
            <v>0</v>
          </cell>
          <cell r="R241">
            <v>0</v>
          </cell>
          <cell r="S241">
            <v>0</v>
          </cell>
          <cell r="T241">
            <v>4327000</v>
          </cell>
          <cell r="U241">
            <v>14921000</v>
          </cell>
          <cell r="V241">
            <v>-3891000</v>
          </cell>
          <cell r="W241">
            <v>6021000</v>
          </cell>
          <cell r="X241">
            <v>-188110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1761000</v>
          </cell>
          <cell r="AF241">
            <v>96000</v>
          </cell>
          <cell r="AG241">
            <v>0</v>
          </cell>
          <cell r="AH241">
            <v>12866055</v>
          </cell>
          <cell r="AI241">
            <v>-18568998</v>
          </cell>
          <cell r="AJ241">
            <v>-113604825</v>
          </cell>
          <cell r="AK241">
            <v>-542422</v>
          </cell>
          <cell r="AL241">
            <v>36871202</v>
          </cell>
          <cell r="AM241">
            <v>-60745605</v>
          </cell>
          <cell r="AN241">
            <v>-77489855</v>
          </cell>
          <cell r="AO241">
            <v>-17198000</v>
          </cell>
          <cell r="AP241">
            <v>-23630274</v>
          </cell>
          <cell r="AQ241">
            <v>-55049000</v>
          </cell>
          <cell r="AR241">
            <v>-12272666</v>
          </cell>
          <cell r="AS241">
            <v>0</v>
          </cell>
          <cell r="AT241">
            <v>-2179000</v>
          </cell>
          <cell r="AU241">
            <v>612000</v>
          </cell>
          <cell r="AV241">
            <v>22378298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10792097</v>
          </cell>
          <cell r="BB241">
            <v>10048000</v>
          </cell>
          <cell r="BC241">
            <v>7079000</v>
          </cell>
          <cell r="BD241">
            <v>143636273</v>
          </cell>
          <cell r="BE241">
            <v>1857000</v>
          </cell>
          <cell r="BF241">
            <v>-12790000</v>
          </cell>
          <cell r="BG241">
            <v>15357000</v>
          </cell>
          <cell r="BH241">
            <v>-169721600</v>
          </cell>
          <cell r="BI241">
            <v>-54455611</v>
          </cell>
          <cell r="BJ241" t="e">
            <v>#N/A</v>
          </cell>
          <cell r="BK241">
            <v>170705392</v>
          </cell>
          <cell r="BL241">
            <v>-304129089</v>
          </cell>
          <cell r="BM241" t="str">
            <v>N/A</v>
          </cell>
          <cell r="BN241" t="str">
            <v>N/A</v>
          </cell>
          <cell r="BO241" t="str">
            <v>N/A</v>
          </cell>
          <cell r="BP241">
            <v>0</v>
          </cell>
          <cell r="BQ241">
            <v>-155043602</v>
          </cell>
          <cell r="BR241">
            <v>-305734114</v>
          </cell>
          <cell r="BS241" t="e">
            <v>#N/A</v>
          </cell>
          <cell r="BT241">
            <v>-133423697</v>
          </cell>
          <cell r="BU241">
            <v>-126849075</v>
          </cell>
          <cell r="BV241">
            <v>16726407</v>
          </cell>
          <cell r="BW241">
            <v>11299413</v>
          </cell>
          <cell r="BX241">
            <v>-2307910</v>
          </cell>
          <cell r="BY241">
            <v>-2905668</v>
          </cell>
          <cell r="BZ241" t="e">
            <v>#N/A</v>
          </cell>
          <cell r="CA241">
            <v>0</v>
          </cell>
          <cell r="CB241">
            <v>146541941</v>
          </cell>
          <cell r="CC241">
            <v>174461039</v>
          </cell>
          <cell r="CD241">
            <v>-301310113</v>
          </cell>
          <cell r="CE241">
            <v>0</v>
          </cell>
          <cell r="CF241">
            <v>-133423697</v>
          </cell>
          <cell r="CG241">
            <v>0</v>
          </cell>
          <cell r="CH241">
            <v>38441814</v>
          </cell>
        </row>
        <row r="242">
          <cell r="B242">
            <v>36097</v>
          </cell>
          <cell r="D242">
            <v>16453994</v>
          </cell>
          <cell r="E242">
            <v>-851505</v>
          </cell>
          <cell r="F242">
            <v>42498561</v>
          </cell>
          <cell r="G242">
            <v>0</v>
          </cell>
          <cell r="H242">
            <v>15361826</v>
          </cell>
          <cell r="I242">
            <v>12402295</v>
          </cell>
          <cell r="J242">
            <v>-3974206</v>
          </cell>
          <cell r="K242">
            <v>-380771</v>
          </cell>
          <cell r="L242">
            <v>4655000</v>
          </cell>
          <cell r="M242">
            <v>2613000</v>
          </cell>
          <cell r="N242">
            <v>9561000</v>
          </cell>
          <cell r="O242">
            <v>487000</v>
          </cell>
          <cell r="P242">
            <v>10876756</v>
          </cell>
          <cell r="Q242">
            <v>0</v>
          </cell>
          <cell r="R242">
            <v>0</v>
          </cell>
          <cell r="S242">
            <v>0</v>
          </cell>
          <cell r="T242">
            <v>4258000</v>
          </cell>
          <cell r="U242">
            <v>15006000</v>
          </cell>
          <cell r="V242">
            <v>-3876000</v>
          </cell>
          <cell r="W242">
            <v>6022000</v>
          </cell>
          <cell r="X242">
            <v>-212640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1795000</v>
          </cell>
          <cell r="AF242">
            <v>77000</v>
          </cell>
          <cell r="AG242">
            <v>0</v>
          </cell>
          <cell r="AH242">
            <v>12236692</v>
          </cell>
          <cell r="AI242">
            <v>-18468673</v>
          </cell>
          <cell r="AJ242">
            <v>-114086436</v>
          </cell>
          <cell r="AK242">
            <v>-542249</v>
          </cell>
          <cell r="AL242">
            <v>36187484</v>
          </cell>
          <cell r="AM242">
            <v>-61112444</v>
          </cell>
          <cell r="AN242">
            <v>-77380515</v>
          </cell>
          <cell r="AO242">
            <v>-17198000</v>
          </cell>
          <cell r="AP242">
            <v>-23344934</v>
          </cell>
          <cell r="AQ242">
            <v>-55533000</v>
          </cell>
          <cell r="AR242">
            <v>-12252979</v>
          </cell>
          <cell r="AS242">
            <v>0</v>
          </cell>
          <cell r="AT242">
            <v>-2179000</v>
          </cell>
          <cell r="AU242">
            <v>612000</v>
          </cell>
          <cell r="AV242">
            <v>22378298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10876756</v>
          </cell>
          <cell r="BB242">
            <v>10048000</v>
          </cell>
          <cell r="BC242">
            <v>7268000</v>
          </cell>
          <cell r="BD242">
            <v>31559445</v>
          </cell>
          <cell r="BE242">
            <v>1872000</v>
          </cell>
          <cell r="BF242">
            <v>-15242000</v>
          </cell>
          <cell r="BG242">
            <v>15388000</v>
          </cell>
          <cell r="BH242">
            <v>-170677091</v>
          </cell>
          <cell r="BI242">
            <v>-55549287</v>
          </cell>
          <cell r="BJ242" t="e">
            <v>#N/A</v>
          </cell>
          <cell r="BK242">
            <v>135808436</v>
          </cell>
          <cell r="BL242">
            <v>-308665755</v>
          </cell>
          <cell r="BM242" t="str">
            <v>N/A</v>
          </cell>
          <cell r="BN242" t="str">
            <v>N/A</v>
          </cell>
          <cell r="BO242" t="str">
            <v>N/A</v>
          </cell>
          <cell r="BP242">
            <v>0</v>
          </cell>
          <cell r="BQ242">
            <v>-156084418</v>
          </cell>
          <cell r="BR242">
            <v>-308150120</v>
          </cell>
          <cell r="BS242" t="e">
            <v>#N/A</v>
          </cell>
          <cell r="BT242">
            <v>-249765060</v>
          </cell>
          <cell r="BU242">
            <v>-243516480</v>
          </cell>
          <cell r="BV242">
            <v>-17458350</v>
          </cell>
          <cell r="BW242">
            <v>11373572</v>
          </cell>
          <cell r="BX242">
            <v>-3400166</v>
          </cell>
          <cell r="BY242">
            <v>-2863439</v>
          </cell>
          <cell r="BZ242" t="e">
            <v>#N/A</v>
          </cell>
          <cell r="CA242">
            <v>0</v>
          </cell>
          <cell r="CB242">
            <v>34422883</v>
          </cell>
          <cell r="CC242">
            <v>62615639</v>
          </cell>
          <cell r="CD242">
            <v>-306132119</v>
          </cell>
          <cell r="CE242">
            <v>0</v>
          </cell>
          <cell r="CF242">
            <v>-249765060</v>
          </cell>
          <cell r="CG242">
            <v>0</v>
          </cell>
          <cell r="CH242">
            <v>38453870</v>
          </cell>
        </row>
        <row r="243">
          <cell r="B243">
            <v>36098</v>
          </cell>
          <cell r="D243">
            <v>16500597</v>
          </cell>
          <cell r="E243">
            <v>-856809</v>
          </cell>
          <cell r="F243">
            <v>42063253</v>
          </cell>
          <cell r="G243">
            <v>0</v>
          </cell>
          <cell r="H243">
            <v>16524087</v>
          </cell>
          <cell r="I243">
            <v>12423368</v>
          </cell>
          <cell r="J243">
            <v>-4020398</v>
          </cell>
          <cell r="K243">
            <v>0</v>
          </cell>
          <cell r="L243">
            <v>4467000</v>
          </cell>
          <cell r="M243">
            <v>2913000</v>
          </cell>
          <cell r="N243">
            <v>9802000</v>
          </cell>
          <cell r="O243">
            <v>377000</v>
          </cell>
          <cell r="P243">
            <v>10989856</v>
          </cell>
          <cell r="Q243">
            <v>0</v>
          </cell>
          <cell r="R243">
            <v>0</v>
          </cell>
          <cell r="S243">
            <v>0</v>
          </cell>
          <cell r="T243">
            <v>4387000</v>
          </cell>
          <cell r="U243">
            <v>15228000</v>
          </cell>
          <cell r="V243">
            <v>-3814000</v>
          </cell>
          <cell r="W243">
            <v>6032000</v>
          </cell>
          <cell r="X243">
            <v>-1509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1836000</v>
          </cell>
          <cell r="AF243">
            <v>75000</v>
          </cell>
          <cell r="AG243">
            <v>0</v>
          </cell>
          <cell r="AH243">
            <v>5829261</v>
          </cell>
          <cell r="AI243">
            <v>-18506157</v>
          </cell>
          <cell r="AJ243">
            <v>-115194044</v>
          </cell>
          <cell r="AK243">
            <v>-542404</v>
          </cell>
          <cell r="AL243">
            <v>32317885</v>
          </cell>
          <cell r="AM243">
            <v>-59314127</v>
          </cell>
          <cell r="AN243">
            <v>-79184495</v>
          </cell>
          <cell r="AO243">
            <v>-15951000</v>
          </cell>
          <cell r="AP243">
            <v>-24066986</v>
          </cell>
          <cell r="AQ243">
            <v>-56605000</v>
          </cell>
          <cell r="AR243">
            <v>-12236722</v>
          </cell>
          <cell r="AS243">
            <v>0</v>
          </cell>
          <cell r="AT243">
            <v>-2178000</v>
          </cell>
          <cell r="AU243">
            <v>612000</v>
          </cell>
          <cell r="AV243">
            <v>22410298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10989856</v>
          </cell>
          <cell r="BB243">
            <v>10179000</v>
          </cell>
          <cell r="BC243">
            <v>7380000</v>
          </cell>
          <cell r="BD243">
            <v>144056250</v>
          </cell>
          <cell r="BE243">
            <v>1911000</v>
          </cell>
          <cell r="BF243">
            <v>-9066000</v>
          </cell>
          <cell r="BG243">
            <v>15801000</v>
          </cell>
          <cell r="BH243">
            <v>-176215917</v>
          </cell>
          <cell r="BI243">
            <v>-63012461</v>
          </cell>
          <cell r="BJ243" t="e">
            <v>#N/A</v>
          </cell>
          <cell r="BK243">
            <v>171748297</v>
          </cell>
          <cell r="BL243">
            <v>-313963490</v>
          </cell>
          <cell r="BM243" t="str">
            <v>N/A</v>
          </cell>
          <cell r="BN243" t="str">
            <v>N/A</v>
          </cell>
          <cell r="BO243" t="str">
            <v>N/A</v>
          </cell>
          <cell r="BP243">
            <v>0</v>
          </cell>
          <cell r="BQ243">
            <v>-161523760</v>
          </cell>
          <cell r="BR243">
            <v>-319386803</v>
          </cell>
          <cell r="BS243" t="e">
            <v>#N/A</v>
          </cell>
          <cell r="BT243">
            <v>-142215193</v>
          </cell>
          <cell r="BU243">
            <v>-135250753</v>
          </cell>
          <cell r="BV243">
            <v>15710652</v>
          </cell>
          <cell r="BW243">
            <v>10801444</v>
          </cell>
          <cell r="BX243">
            <v>-1531544</v>
          </cell>
          <cell r="BY243">
            <v>-2884944</v>
          </cell>
          <cell r="BZ243" t="e">
            <v>#N/A</v>
          </cell>
          <cell r="CA243">
            <v>0</v>
          </cell>
          <cell r="CB243">
            <v>146941194</v>
          </cell>
          <cell r="CC243">
            <v>175490050</v>
          </cell>
          <cell r="CD243">
            <v>-310740802</v>
          </cell>
          <cell r="CE243">
            <v>0</v>
          </cell>
          <cell r="CF243">
            <v>-142215193</v>
          </cell>
          <cell r="CG243">
            <v>0</v>
          </cell>
          <cell r="CH243">
            <v>38469736</v>
          </cell>
        </row>
        <row r="244">
          <cell r="B244">
            <v>36101</v>
          </cell>
          <cell r="D244">
            <v>16367247</v>
          </cell>
          <cell r="E244">
            <v>-887121</v>
          </cell>
          <cell r="F244">
            <v>41968963</v>
          </cell>
          <cell r="G244">
            <v>0</v>
          </cell>
          <cell r="H244">
            <v>16360523</v>
          </cell>
          <cell r="I244">
            <v>12210039</v>
          </cell>
          <cell r="J244">
            <v>-4507535</v>
          </cell>
          <cell r="K244">
            <v>-380260</v>
          </cell>
          <cell r="L244">
            <v>4578000</v>
          </cell>
          <cell r="M244">
            <v>2918000</v>
          </cell>
          <cell r="N244">
            <v>0</v>
          </cell>
          <cell r="O244">
            <v>0</v>
          </cell>
          <cell r="P244">
            <v>10933206</v>
          </cell>
          <cell r="Q244">
            <v>0</v>
          </cell>
          <cell r="R244">
            <v>0</v>
          </cell>
          <cell r="S244">
            <v>0</v>
          </cell>
          <cell r="T244">
            <v>4387000</v>
          </cell>
          <cell r="U244">
            <v>15228000</v>
          </cell>
          <cell r="V244">
            <v>-3809000</v>
          </cell>
          <cell r="W244">
            <v>6029000</v>
          </cell>
          <cell r="X244">
            <v>-13171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1836000</v>
          </cell>
          <cell r="AF244">
            <v>75000</v>
          </cell>
          <cell r="AG244">
            <v>0</v>
          </cell>
          <cell r="AH244">
            <v>6971704</v>
          </cell>
          <cell r="AI244">
            <v>-18496314</v>
          </cell>
          <cell r="AJ244">
            <v>-115191510</v>
          </cell>
          <cell r="AK244">
            <v>-542115</v>
          </cell>
          <cell r="AL244">
            <v>32548547</v>
          </cell>
          <cell r="AM244">
            <v>-57820556</v>
          </cell>
          <cell r="AN244">
            <v>-79221826</v>
          </cell>
          <cell r="AO244">
            <v>-15951000</v>
          </cell>
          <cell r="AP244">
            <v>-24073390</v>
          </cell>
          <cell r="AQ244">
            <v>-57162000</v>
          </cell>
          <cell r="AR244">
            <v>-12266691</v>
          </cell>
          <cell r="AS244">
            <v>0</v>
          </cell>
          <cell r="AT244">
            <v>-2177000</v>
          </cell>
          <cell r="AU244">
            <v>612000</v>
          </cell>
          <cell r="AV244">
            <v>22410298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10933206</v>
          </cell>
          <cell r="BB244">
            <v>0</v>
          </cell>
          <cell r="BC244">
            <v>7496000</v>
          </cell>
          <cell r="BD244">
            <v>114692390</v>
          </cell>
          <cell r="BE244">
            <v>1911000</v>
          </cell>
          <cell r="BF244">
            <v>-7142000</v>
          </cell>
          <cell r="BG244">
            <v>15806000</v>
          </cell>
          <cell r="BH244">
            <v>-176008920</v>
          </cell>
          <cell r="BI244">
            <v>-62456987</v>
          </cell>
          <cell r="BJ244" t="e">
            <v>#N/A</v>
          </cell>
          <cell r="BK244">
            <v>132234475</v>
          </cell>
          <cell r="BL244">
            <v>-309784852</v>
          </cell>
          <cell r="BM244" t="str">
            <v>N/A</v>
          </cell>
          <cell r="BN244" t="str">
            <v>N/A</v>
          </cell>
          <cell r="BO244" t="str">
            <v>N/A</v>
          </cell>
          <cell r="BP244">
            <v>0</v>
          </cell>
          <cell r="BQ244">
            <v>-161321606</v>
          </cell>
          <cell r="BR244">
            <v>-317131761</v>
          </cell>
          <cell r="BS244" t="e">
            <v>#N/A</v>
          </cell>
          <cell r="BT244">
            <v>-177550377</v>
          </cell>
          <cell r="BU244">
            <v>-170433288</v>
          </cell>
          <cell r="BV244">
            <v>-15645896</v>
          </cell>
          <cell r="BW244">
            <v>10409203</v>
          </cell>
          <cell r="BX244">
            <v>2582198</v>
          </cell>
          <cell r="BY244">
            <v>-3001877</v>
          </cell>
          <cell r="BZ244" t="e">
            <v>#N/A</v>
          </cell>
          <cell r="CA244">
            <v>0</v>
          </cell>
          <cell r="CB244">
            <v>117694267</v>
          </cell>
          <cell r="CC244">
            <v>136123473</v>
          </cell>
          <cell r="CD244">
            <v>-306556760</v>
          </cell>
          <cell r="CE244">
            <v>0</v>
          </cell>
          <cell r="CF244">
            <v>-177550377</v>
          </cell>
          <cell r="CG244">
            <v>0</v>
          </cell>
          <cell r="CH244">
            <v>38329785</v>
          </cell>
        </row>
        <row r="245">
          <cell r="B245">
            <v>36102</v>
          </cell>
          <cell r="D245">
            <v>16583746</v>
          </cell>
          <cell r="E245">
            <v>-887121</v>
          </cell>
          <cell r="F245">
            <v>41805868</v>
          </cell>
          <cell r="G245">
            <v>0</v>
          </cell>
          <cell r="H245">
            <v>16238462</v>
          </cell>
          <cell r="I245">
            <v>11928322</v>
          </cell>
          <cell r="J245">
            <v>-4393806</v>
          </cell>
          <cell r="K245">
            <v>-377423</v>
          </cell>
          <cell r="L245">
            <v>4788000</v>
          </cell>
          <cell r="M245">
            <v>2914000</v>
          </cell>
          <cell r="N245">
            <v>9830000</v>
          </cell>
          <cell r="O245">
            <v>453000</v>
          </cell>
          <cell r="P245">
            <v>10949088</v>
          </cell>
          <cell r="Q245">
            <v>0</v>
          </cell>
          <cell r="R245">
            <v>0</v>
          </cell>
          <cell r="S245">
            <v>0</v>
          </cell>
          <cell r="T245">
            <v>4332000</v>
          </cell>
          <cell r="U245">
            <v>15262000</v>
          </cell>
          <cell r="V245">
            <v>-3768000</v>
          </cell>
          <cell r="W245">
            <v>6043000</v>
          </cell>
          <cell r="X245">
            <v>-1419200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1835000</v>
          </cell>
          <cell r="AF245">
            <v>97000</v>
          </cell>
          <cell r="AG245">
            <v>0</v>
          </cell>
          <cell r="AH245">
            <v>7250030</v>
          </cell>
          <cell r="AI245">
            <v>-18515987</v>
          </cell>
          <cell r="AJ245">
            <v>-114822742</v>
          </cell>
          <cell r="AK245">
            <v>-542019</v>
          </cell>
          <cell r="AL245">
            <v>33596204</v>
          </cell>
          <cell r="AM245">
            <v>-56105359</v>
          </cell>
          <cell r="AN245">
            <v>-77518336</v>
          </cell>
          <cell r="AO245">
            <v>-15364000</v>
          </cell>
          <cell r="AP245">
            <v>-24520776</v>
          </cell>
          <cell r="AQ245">
            <v>-57362000</v>
          </cell>
          <cell r="AR245">
            <v>-12194437</v>
          </cell>
          <cell r="AS245">
            <v>0</v>
          </cell>
          <cell r="AT245">
            <v>-2177000</v>
          </cell>
          <cell r="AU245">
            <v>612000</v>
          </cell>
          <cell r="AV245">
            <v>22420298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10949088</v>
          </cell>
          <cell r="BB245">
            <v>10283000</v>
          </cell>
          <cell r="BC245">
            <v>7702000</v>
          </cell>
          <cell r="BD245">
            <v>115063517</v>
          </cell>
          <cell r="BE245">
            <v>1932000</v>
          </cell>
          <cell r="BF245">
            <v>-8149000</v>
          </cell>
          <cell r="BG245">
            <v>15826000</v>
          </cell>
          <cell r="BH245">
            <v>-172311582</v>
          </cell>
          <cell r="BI245">
            <v>-62306407</v>
          </cell>
          <cell r="BJ245" t="e">
            <v>#N/A</v>
          </cell>
          <cell r="BK245">
            <v>143997605</v>
          </cell>
          <cell r="BL245">
            <v>-305635123</v>
          </cell>
          <cell r="BM245" t="str">
            <v>N/A</v>
          </cell>
          <cell r="BN245" t="str">
            <v>N/A</v>
          </cell>
          <cell r="BO245" t="str">
            <v>N/A</v>
          </cell>
          <cell r="BP245">
            <v>0</v>
          </cell>
          <cell r="BQ245">
            <v>-157563595</v>
          </cell>
          <cell r="BR245">
            <v>-311578646</v>
          </cell>
          <cell r="BS245" t="e">
            <v>#N/A</v>
          </cell>
          <cell r="BT245">
            <v>-161637519</v>
          </cell>
          <cell r="BU245">
            <v>-155043186</v>
          </cell>
          <cell r="BV245">
            <v>-15280403</v>
          </cell>
          <cell r="BW245">
            <v>10924023</v>
          </cell>
          <cell r="BX245">
            <v>2564377</v>
          </cell>
          <cell r="BY245">
            <v>-2928855</v>
          </cell>
          <cell r="BZ245" t="e">
            <v>#N/A</v>
          </cell>
          <cell r="CA245">
            <v>0</v>
          </cell>
          <cell r="CB245">
            <v>117992371</v>
          </cell>
          <cell r="CC245">
            <v>146926459</v>
          </cell>
          <cell r="CD245">
            <v>-301969645</v>
          </cell>
          <cell r="CE245">
            <v>0</v>
          </cell>
          <cell r="CF245">
            <v>-161637519</v>
          </cell>
          <cell r="CG245">
            <v>0</v>
          </cell>
          <cell r="CH245">
            <v>37999205</v>
          </cell>
        </row>
        <row r="246">
          <cell r="B246">
            <v>36103</v>
          </cell>
          <cell r="D246">
            <v>16436612</v>
          </cell>
          <cell r="E246">
            <v>-896352</v>
          </cell>
          <cell r="F246">
            <v>42031635</v>
          </cell>
          <cell r="G246">
            <v>0</v>
          </cell>
          <cell r="H246">
            <v>16427441</v>
          </cell>
          <cell r="I246">
            <v>11846223</v>
          </cell>
          <cell r="J246">
            <v>-4472838</v>
          </cell>
          <cell r="K246">
            <v>-376420</v>
          </cell>
          <cell r="L246">
            <v>4983000</v>
          </cell>
          <cell r="M246">
            <v>2919000</v>
          </cell>
          <cell r="N246">
            <v>9867000</v>
          </cell>
          <cell r="O246">
            <v>443000</v>
          </cell>
          <cell r="P246">
            <v>11128069</v>
          </cell>
          <cell r="Q246">
            <v>0</v>
          </cell>
          <cell r="R246">
            <v>0</v>
          </cell>
          <cell r="S246">
            <v>0</v>
          </cell>
          <cell r="T246">
            <v>4530000</v>
          </cell>
          <cell r="U246">
            <v>15322000</v>
          </cell>
          <cell r="V246">
            <v>-3861000</v>
          </cell>
          <cell r="W246">
            <v>6568000</v>
          </cell>
          <cell r="X246">
            <v>-1067800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1838000</v>
          </cell>
          <cell r="AF246">
            <v>95000</v>
          </cell>
          <cell r="AG246">
            <v>0</v>
          </cell>
          <cell r="AH246">
            <v>7152296</v>
          </cell>
          <cell r="AI246">
            <v>-18394681</v>
          </cell>
          <cell r="AJ246">
            <v>-115093061</v>
          </cell>
          <cell r="AK246">
            <v>-542019</v>
          </cell>
          <cell r="AL246">
            <v>34048112</v>
          </cell>
          <cell r="AM246">
            <v>-52150821</v>
          </cell>
          <cell r="AN246">
            <v>-76377983</v>
          </cell>
          <cell r="AO246">
            <v>-15819000</v>
          </cell>
          <cell r="AP246">
            <v>-24920742</v>
          </cell>
          <cell r="AQ246">
            <v>-57600000</v>
          </cell>
          <cell r="AR246">
            <v>-12644360</v>
          </cell>
          <cell r="AS246">
            <v>0</v>
          </cell>
          <cell r="AT246">
            <v>-2176000</v>
          </cell>
          <cell r="AU246">
            <v>612000</v>
          </cell>
          <cell r="AV246">
            <v>22430298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11128069</v>
          </cell>
          <cell r="BB246">
            <v>10310000</v>
          </cell>
          <cell r="BC246">
            <v>7902000</v>
          </cell>
          <cell r="BD246">
            <v>113912097</v>
          </cell>
          <cell r="BE246">
            <v>1933000</v>
          </cell>
          <cell r="BF246">
            <v>-4110000</v>
          </cell>
          <cell r="BG246">
            <v>15991000</v>
          </cell>
          <cell r="BH246">
            <v>-171312334</v>
          </cell>
          <cell r="BI246">
            <v>-63092064</v>
          </cell>
          <cell r="BJ246" t="e">
            <v>#N/A</v>
          </cell>
          <cell r="BK246">
            <v>142355814</v>
          </cell>
          <cell r="BL246">
            <v>-297661960</v>
          </cell>
          <cell r="BM246" t="str">
            <v>N/A</v>
          </cell>
          <cell r="BN246" t="str">
            <v>N/A</v>
          </cell>
          <cell r="BO246" t="str">
            <v>N/A</v>
          </cell>
          <cell r="BP246">
            <v>0</v>
          </cell>
          <cell r="BQ246">
            <v>-156778653</v>
          </cell>
          <cell r="BR246">
            <v>-307421517</v>
          </cell>
          <cell r="BS246" t="e">
            <v>#N/A</v>
          </cell>
          <cell r="BT246">
            <v>-155306147</v>
          </cell>
          <cell r="BU246">
            <v>-147498058</v>
          </cell>
          <cell r="BV246">
            <v>-14996798</v>
          </cell>
          <cell r="BW246">
            <v>8735802</v>
          </cell>
          <cell r="BX246">
            <v>3053192</v>
          </cell>
          <cell r="BY246">
            <v>-2857293</v>
          </cell>
          <cell r="BZ246" t="e">
            <v>#N/A</v>
          </cell>
          <cell r="CA246">
            <v>0</v>
          </cell>
          <cell r="CB246">
            <v>116769389</v>
          </cell>
          <cell r="CC246">
            <v>146109459</v>
          </cell>
          <cell r="CD246">
            <v>-293607516</v>
          </cell>
          <cell r="CE246">
            <v>0</v>
          </cell>
          <cell r="CF246">
            <v>-155306147</v>
          </cell>
          <cell r="CG246">
            <v>0</v>
          </cell>
          <cell r="CH246">
            <v>38084541</v>
          </cell>
        </row>
        <row r="247">
          <cell r="B247">
            <v>36104</v>
          </cell>
          <cell r="D247">
            <v>19555562</v>
          </cell>
          <cell r="E247">
            <v>-891191</v>
          </cell>
          <cell r="F247">
            <v>42302494</v>
          </cell>
          <cell r="G247">
            <v>0</v>
          </cell>
          <cell r="H247">
            <v>16683793</v>
          </cell>
          <cell r="I247">
            <v>11944580</v>
          </cell>
          <cell r="J247">
            <v>-4580848</v>
          </cell>
          <cell r="K247">
            <v>-378128</v>
          </cell>
          <cell r="L247">
            <v>5035000</v>
          </cell>
          <cell r="M247">
            <v>2931000</v>
          </cell>
          <cell r="N247">
            <v>9937000</v>
          </cell>
          <cell r="O247">
            <v>386000</v>
          </cell>
          <cell r="P247">
            <v>11121814</v>
          </cell>
          <cell r="Q247">
            <v>0</v>
          </cell>
          <cell r="R247">
            <v>0</v>
          </cell>
          <cell r="S247">
            <v>0</v>
          </cell>
          <cell r="T247">
            <v>4661000</v>
          </cell>
          <cell r="U247">
            <v>15447000</v>
          </cell>
          <cell r="V247">
            <v>-3847000</v>
          </cell>
          <cell r="W247">
            <v>6684000</v>
          </cell>
          <cell r="X247">
            <v>-1051600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1837000</v>
          </cell>
          <cell r="AF247">
            <v>95000</v>
          </cell>
          <cell r="AG247">
            <v>0</v>
          </cell>
          <cell r="AH247">
            <v>7531300</v>
          </cell>
          <cell r="AI247">
            <v>-18512136</v>
          </cell>
          <cell r="AJ247">
            <v>-114636229</v>
          </cell>
          <cell r="AK247">
            <v>-542176</v>
          </cell>
          <cell r="AL247">
            <v>33419156</v>
          </cell>
          <cell r="AM247">
            <v>-50066006</v>
          </cell>
          <cell r="AN247">
            <v>-75724309</v>
          </cell>
          <cell r="AO247">
            <v>-15996000</v>
          </cell>
          <cell r="AP247">
            <v>-26634098</v>
          </cell>
          <cell r="AQ247">
            <v>-57741000</v>
          </cell>
          <cell r="AR247">
            <v>-12715085</v>
          </cell>
          <cell r="AS247">
            <v>0</v>
          </cell>
          <cell r="AT247">
            <v>-2178000</v>
          </cell>
          <cell r="AU247">
            <v>612000</v>
          </cell>
          <cell r="AV247">
            <v>22434298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11121814</v>
          </cell>
          <cell r="BB247">
            <v>10323000</v>
          </cell>
          <cell r="BC247">
            <v>7966000</v>
          </cell>
          <cell r="BD247">
            <v>124544748</v>
          </cell>
          <cell r="BE247">
            <v>1932000</v>
          </cell>
          <cell r="BF247">
            <v>-3832000</v>
          </cell>
          <cell r="BG247">
            <v>16261000</v>
          </cell>
          <cell r="BH247">
            <v>-171123396</v>
          </cell>
          <cell r="BI247">
            <v>-62924785</v>
          </cell>
          <cell r="BJ247" t="e">
            <v>#N/A</v>
          </cell>
          <cell r="BK247">
            <v>153064371</v>
          </cell>
          <cell r="BL247">
            <v>-296387284</v>
          </cell>
          <cell r="BM247" t="str">
            <v>N/A</v>
          </cell>
          <cell r="BN247" t="str">
            <v>N/A</v>
          </cell>
          <cell r="BO247" t="str">
            <v>N/A</v>
          </cell>
          <cell r="BP247">
            <v>0</v>
          </cell>
          <cell r="BQ247">
            <v>-156458260</v>
          </cell>
          <cell r="BR247">
            <v>-304982485</v>
          </cell>
          <cell r="BS247" t="e">
            <v>#N/A</v>
          </cell>
          <cell r="BT247">
            <v>-143322914</v>
          </cell>
          <cell r="BU247">
            <v>-133592780</v>
          </cell>
          <cell r="BV247">
            <v>-7427658</v>
          </cell>
          <cell r="BW247">
            <v>9146078</v>
          </cell>
          <cell r="BX247">
            <v>2122928</v>
          </cell>
          <cell r="BY247">
            <v>-3073143</v>
          </cell>
          <cell r="BZ247" t="e">
            <v>#N/A</v>
          </cell>
          <cell r="CA247">
            <v>0</v>
          </cell>
          <cell r="CB247">
            <v>127617890</v>
          </cell>
          <cell r="CC247">
            <v>157028704</v>
          </cell>
          <cell r="CD247">
            <v>-290621484</v>
          </cell>
          <cell r="CE247">
            <v>0</v>
          </cell>
          <cell r="CF247">
            <v>-143322914</v>
          </cell>
          <cell r="CG247">
            <v>0</v>
          </cell>
          <cell r="CH247">
            <v>38249089</v>
          </cell>
        </row>
        <row r="248">
          <cell r="B248">
            <v>36105</v>
          </cell>
          <cell r="D248">
            <v>20087236</v>
          </cell>
          <cell r="E248">
            <v>-888830</v>
          </cell>
          <cell r="F248">
            <v>42325580</v>
          </cell>
          <cell r="G248">
            <v>0</v>
          </cell>
          <cell r="H248">
            <v>15619972</v>
          </cell>
          <cell r="I248">
            <v>12181616</v>
          </cell>
          <cell r="J248">
            <v>-4580848</v>
          </cell>
          <cell r="K248">
            <v>-378128</v>
          </cell>
          <cell r="L248">
            <v>5035000</v>
          </cell>
          <cell r="M248">
            <v>2948000</v>
          </cell>
          <cell r="N248">
            <v>9984000</v>
          </cell>
          <cell r="O248">
            <v>275000</v>
          </cell>
          <cell r="P248">
            <v>11098867</v>
          </cell>
          <cell r="Q248">
            <v>0</v>
          </cell>
          <cell r="R248">
            <v>0</v>
          </cell>
          <cell r="S248">
            <v>0</v>
          </cell>
          <cell r="T248">
            <v>4852000</v>
          </cell>
          <cell r="U248">
            <v>15573000</v>
          </cell>
          <cell r="V248">
            <v>-3692000</v>
          </cell>
          <cell r="W248">
            <v>6740000</v>
          </cell>
          <cell r="X248">
            <v>-856900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1836000</v>
          </cell>
          <cell r="AF248">
            <v>93000</v>
          </cell>
          <cell r="AG248">
            <v>0</v>
          </cell>
          <cell r="AH248">
            <v>10235142</v>
          </cell>
          <cell r="AI248">
            <v>-18660136</v>
          </cell>
          <cell r="AJ248">
            <v>-114303901</v>
          </cell>
          <cell r="AK248">
            <v>-542176</v>
          </cell>
          <cell r="AL248">
            <v>33761362</v>
          </cell>
          <cell r="AM248">
            <v>-49506006</v>
          </cell>
          <cell r="AN248">
            <v>-75931309</v>
          </cell>
          <cell r="AO248">
            <v>-16442000</v>
          </cell>
          <cell r="AP248">
            <v>-26634106</v>
          </cell>
          <cell r="AQ248">
            <v>-58041000</v>
          </cell>
          <cell r="AR248">
            <v>-12762580</v>
          </cell>
          <cell r="AS248">
            <v>0</v>
          </cell>
          <cell r="AT248">
            <v>-2208000</v>
          </cell>
          <cell r="AU248">
            <v>612000</v>
          </cell>
          <cell r="AV248">
            <v>22321722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11098867</v>
          </cell>
          <cell r="BB248">
            <v>10259000</v>
          </cell>
          <cell r="BC248">
            <v>7983000</v>
          </cell>
          <cell r="BD248">
            <v>133740090</v>
          </cell>
          <cell r="BE248">
            <v>1929000</v>
          </cell>
          <cell r="BF248">
            <v>-1829000</v>
          </cell>
          <cell r="BG248">
            <v>16733000</v>
          </cell>
          <cell r="BH248">
            <v>-171392438</v>
          </cell>
          <cell r="BI248">
            <v>-60568438</v>
          </cell>
          <cell r="BJ248" t="e">
            <v>#N/A</v>
          </cell>
          <cell r="BK248">
            <v>162192127</v>
          </cell>
          <cell r="BL248">
            <v>-291267987</v>
          </cell>
          <cell r="BM248" t="str">
            <v>N/A</v>
          </cell>
          <cell r="BN248" t="str">
            <v>N/A</v>
          </cell>
          <cell r="BO248" t="str">
            <v>N/A</v>
          </cell>
          <cell r="BP248">
            <v>0</v>
          </cell>
          <cell r="BQ248">
            <v>-156424302</v>
          </cell>
          <cell r="BR248">
            <v>-302192604</v>
          </cell>
          <cell r="BS248" t="e">
            <v>#N/A</v>
          </cell>
          <cell r="BT248">
            <v>-129075860</v>
          </cell>
          <cell r="BU248">
            <v>-119122748</v>
          </cell>
          <cell r="BV248">
            <v>1783497</v>
          </cell>
          <cell r="BW248">
            <v>9202669</v>
          </cell>
          <cell r="BX248">
            <v>2383987</v>
          </cell>
          <cell r="BY248">
            <v>-3155897</v>
          </cell>
          <cell r="BZ248" t="e">
            <v>#N/A</v>
          </cell>
          <cell r="CA248">
            <v>0</v>
          </cell>
          <cell r="CB248">
            <v>136895988</v>
          </cell>
          <cell r="CC248">
            <v>166236855</v>
          </cell>
          <cell r="CD248">
            <v>-285359603</v>
          </cell>
          <cell r="CE248">
            <v>0</v>
          </cell>
          <cell r="CF248">
            <v>-129075860</v>
          </cell>
          <cell r="CG248">
            <v>0</v>
          </cell>
          <cell r="CH248">
            <v>38270407</v>
          </cell>
        </row>
        <row r="249">
          <cell r="B249">
            <v>36108</v>
          </cell>
          <cell r="D249">
            <v>19905059</v>
          </cell>
          <cell r="E249">
            <v>-891560</v>
          </cell>
          <cell r="F249">
            <v>41946484</v>
          </cell>
          <cell r="G249">
            <v>0</v>
          </cell>
          <cell r="H249">
            <v>15969179</v>
          </cell>
          <cell r="I249">
            <v>11866207</v>
          </cell>
          <cell r="J249">
            <v>1387366</v>
          </cell>
          <cell r="K249">
            <v>-360094</v>
          </cell>
          <cell r="L249">
            <v>4904000</v>
          </cell>
          <cell r="M249">
            <v>2898000</v>
          </cell>
          <cell r="N249">
            <v>9999000</v>
          </cell>
          <cell r="O249">
            <v>319000</v>
          </cell>
          <cell r="P249">
            <v>10963724</v>
          </cell>
          <cell r="Q249">
            <v>0</v>
          </cell>
          <cell r="R249">
            <v>0</v>
          </cell>
          <cell r="S249">
            <v>0</v>
          </cell>
          <cell r="T249">
            <v>4894000</v>
          </cell>
          <cell r="U249">
            <v>15583000</v>
          </cell>
          <cell r="V249">
            <v>-3659000</v>
          </cell>
          <cell r="W249">
            <v>6752000</v>
          </cell>
          <cell r="X249">
            <v>-877900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1688000</v>
          </cell>
          <cell r="AF249">
            <v>96000</v>
          </cell>
          <cell r="AG249">
            <v>0</v>
          </cell>
          <cell r="AH249">
            <v>10273311</v>
          </cell>
          <cell r="AI249">
            <v>-18638414</v>
          </cell>
          <cell r="AJ249">
            <v>-113744739</v>
          </cell>
          <cell r="AK249">
            <v>-541911</v>
          </cell>
          <cell r="AL249">
            <v>34372231</v>
          </cell>
          <cell r="AM249">
            <v>-47843199</v>
          </cell>
          <cell r="AN249">
            <v>-75609268</v>
          </cell>
          <cell r="AO249">
            <v>-16370000</v>
          </cell>
          <cell r="AP249">
            <v>-31638770</v>
          </cell>
          <cell r="AQ249">
            <v>-58034000</v>
          </cell>
          <cell r="AR249">
            <v>-12803261</v>
          </cell>
          <cell r="AS249">
            <v>0</v>
          </cell>
          <cell r="AT249">
            <v>-1632000</v>
          </cell>
          <cell r="AU249">
            <v>612000</v>
          </cell>
          <cell r="AV249">
            <v>22336722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10963724</v>
          </cell>
          <cell r="BB249">
            <v>10318000</v>
          </cell>
          <cell r="BC249">
            <v>7802000</v>
          </cell>
          <cell r="BD249">
            <v>141691636</v>
          </cell>
          <cell r="BE249">
            <v>1784000</v>
          </cell>
          <cell r="BF249">
            <v>-2027000</v>
          </cell>
          <cell r="BG249">
            <v>16818000</v>
          </cell>
          <cell r="BH249">
            <v>-169215379</v>
          </cell>
          <cell r="BI249">
            <v>-60563950</v>
          </cell>
          <cell r="BJ249" t="e">
            <v>#N/A</v>
          </cell>
          <cell r="BK249">
            <v>169883801</v>
          </cell>
          <cell r="BL249">
            <v>-292686297</v>
          </cell>
          <cell r="BM249" t="str">
            <v>N/A</v>
          </cell>
          <cell r="BN249" t="str">
            <v>N/A</v>
          </cell>
          <cell r="BO249" t="str">
            <v>N/A</v>
          </cell>
          <cell r="BP249">
            <v>0</v>
          </cell>
          <cell r="BQ249">
            <v>-154235965</v>
          </cell>
          <cell r="BR249">
            <v>-298939250</v>
          </cell>
          <cell r="BS249" t="e">
            <v>#N/A</v>
          </cell>
          <cell r="BT249">
            <v>-122802497</v>
          </cell>
          <cell r="BU249">
            <v>-108465509</v>
          </cell>
          <cell r="BV249">
            <v>2019303</v>
          </cell>
          <cell r="BW249">
            <v>9154871</v>
          </cell>
          <cell r="BX249">
            <v>5050564</v>
          </cell>
          <cell r="BY249">
            <v>-3123380</v>
          </cell>
          <cell r="BZ249" t="e">
            <v>#N/A</v>
          </cell>
          <cell r="CA249">
            <v>0</v>
          </cell>
          <cell r="CB249">
            <v>144815016</v>
          </cell>
          <cell r="CC249">
            <v>173898740</v>
          </cell>
          <cell r="CD249">
            <v>-282364249</v>
          </cell>
          <cell r="CE249">
            <v>0</v>
          </cell>
          <cell r="CF249">
            <v>-122802497</v>
          </cell>
          <cell r="CG249">
            <v>0</v>
          </cell>
          <cell r="CH249">
            <v>37876076</v>
          </cell>
        </row>
        <row r="250">
          <cell r="B250">
            <v>36109</v>
          </cell>
          <cell r="D250">
            <v>19739306</v>
          </cell>
          <cell r="E250">
            <v>-864637</v>
          </cell>
          <cell r="F250">
            <v>41824932</v>
          </cell>
          <cell r="G250">
            <v>0</v>
          </cell>
          <cell r="H250">
            <v>15922904</v>
          </cell>
          <cell r="I250">
            <v>11831821</v>
          </cell>
          <cell r="J250">
            <v>-196668</v>
          </cell>
          <cell r="K250">
            <v>-359051</v>
          </cell>
          <cell r="L250">
            <v>0</v>
          </cell>
          <cell r="M250">
            <v>0</v>
          </cell>
          <cell r="N250">
            <v>10029000</v>
          </cell>
          <cell r="O250">
            <v>266000</v>
          </cell>
          <cell r="P250">
            <v>10967937</v>
          </cell>
          <cell r="Q250">
            <v>0</v>
          </cell>
          <cell r="R250">
            <v>0</v>
          </cell>
          <cell r="S250">
            <v>0</v>
          </cell>
          <cell r="T250">
            <v>4935000</v>
          </cell>
          <cell r="U250">
            <v>15542000</v>
          </cell>
          <cell r="V250">
            <v>-3633000</v>
          </cell>
          <cell r="W250">
            <v>6833000</v>
          </cell>
          <cell r="X250">
            <v>-898600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1631000</v>
          </cell>
          <cell r="AF250">
            <v>104000</v>
          </cell>
          <cell r="AG250">
            <v>0</v>
          </cell>
          <cell r="AH250">
            <v>11092818</v>
          </cell>
          <cell r="AI250">
            <v>-18660414</v>
          </cell>
          <cell r="AJ250">
            <v>-113897322</v>
          </cell>
          <cell r="AK250">
            <v>-541911</v>
          </cell>
          <cell r="AL250">
            <v>35078927</v>
          </cell>
          <cell r="AM250">
            <v>-44862665</v>
          </cell>
          <cell r="AN250">
            <v>-76036325</v>
          </cell>
          <cell r="AO250">
            <v>-16263000</v>
          </cell>
          <cell r="AP250">
            <v>-31744620</v>
          </cell>
          <cell r="AQ250">
            <v>-57861000</v>
          </cell>
          <cell r="AR250">
            <v>-12703235</v>
          </cell>
          <cell r="AS250">
            <v>0</v>
          </cell>
          <cell r="AT250">
            <v>-1635000</v>
          </cell>
          <cell r="AU250">
            <v>612000</v>
          </cell>
          <cell r="AV250">
            <v>22338722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0967937</v>
          </cell>
          <cell r="BB250">
            <v>10295000</v>
          </cell>
          <cell r="BC250">
            <v>0</v>
          </cell>
          <cell r="BD250">
            <v>140760091</v>
          </cell>
          <cell r="BE250">
            <v>1735000</v>
          </cell>
          <cell r="BF250">
            <v>-2153000</v>
          </cell>
          <cell r="BG250">
            <v>16844000</v>
          </cell>
          <cell r="BH250">
            <v>-169004323</v>
          </cell>
          <cell r="BI250">
            <v>-59471417</v>
          </cell>
          <cell r="BJ250" t="e">
            <v>#N/A</v>
          </cell>
          <cell r="BK250">
            <v>161158391</v>
          </cell>
          <cell r="BL250">
            <v>-288657024</v>
          </cell>
          <cell r="BM250" t="str">
            <v>N/A</v>
          </cell>
          <cell r="BN250" t="str">
            <v>N/A</v>
          </cell>
          <cell r="BO250" t="str">
            <v>N/A</v>
          </cell>
          <cell r="BP250">
            <v>0</v>
          </cell>
          <cell r="BQ250">
            <v>-153976909</v>
          </cell>
          <cell r="BR250">
            <v>-294654127</v>
          </cell>
          <cell r="BS250" t="e">
            <v>#N/A</v>
          </cell>
          <cell r="BT250">
            <v>-127498634</v>
          </cell>
          <cell r="BU250">
            <v>-113117566</v>
          </cell>
          <cell r="BV250">
            <v>2795117</v>
          </cell>
          <cell r="BW250">
            <v>9128342</v>
          </cell>
          <cell r="BX250">
            <v>5035929</v>
          </cell>
          <cell r="BY250">
            <v>-3087533</v>
          </cell>
          <cell r="BZ250" t="e">
            <v>#N/A</v>
          </cell>
          <cell r="CA250">
            <v>0</v>
          </cell>
          <cell r="CB250">
            <v>143847624</v>
          </cell>
          <cell r="CC250">
            <v>165110561</v>
          </cell>
          <cell r="CD250">
            <v>-278228126</v>
          </cell>
          <cell r="CE250">
            <v>0</v>
          </cell>
          <cell r="CF250">
            <v>-127498634</v>
          </cell>
          <cell r="CG250">
            <v>0</v>
          </cell>
          <cell r="CH250">
            <v>38124992</v>
          </cell>
        </row>
        <row r="251">
          <cell r="B251">
            <v>36110</v>
          </cell>
          <cell r="D251">
            <v>19889040</v>
          </cell>
          <cell r="E251">
            <v>-854012</v>
          </cell>
          <cell r="F251">
            <v>42002895</v>
          </cell>
          <cell r="G251">
            <v>0</v>
          </cell>
          <cell r="H251">
            <v>16365459</v>
          </cell>
          <cell r="I251">
            <v>11996931</v>
          </cell>
          <cell r="J251">
            <v>183787</v>
          </cell>
          <cell r="K251">
            <v>-358956</v>
          </cell>
          <cell r="L251">
            <v>5084000</v>
          </cell>
          <cell r="M251">
            <v>2888000</v>
          </cell>
          <cell r="N251">
            <v>10037000</v>
          </cell>
          <cell r="O251">
            <v>266000</v>
          </cell>
          <cell r="P251">
            <v>11010261</v>
          </cell>
          <cell r="Q251">
            <v>0</v>
          </cell>
          <cell r="R251">
            <v>0</v>
          </cell>
          <cell r="S251">
            <v>0</v>
          </cell>
          <cell r="T251">
            <v>4939000</v>
          </cell>
          <cell r="U251">
            <v>15592000</v>
          </cell>
          <cell r="V251">
            <v>-3581000</v>
          </cell>
          <cell r="W251">
            <v>6835000</v>
          </cell>
          <cell r="X251">
            <v>-905900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1640000</v>
          </cell>
          <cell r="AF251">
            <v>104000</v>
          </cell>
          <cell r="AG251">
            <v>0</v>
          </cell>
          <cell r="AH251">
            <v>10793582</v>
          </cell>
          <cell r="AI251">
            <v>-18704414</v>
          </cell>
          <cell r="AJ251">
            <v>-113976508</v>
          </cell>
          <cell r="AK251">
            <v>-540051</v>
          </cell>
          <cell r="AL251">
            <v>35664976</v>
          </cell>
          <cell r="AM251">
            <v>-44192220</v>
          </cell>
          <cell r="AN251">
            <v>-76247449</v>
          </cell>
          <cell r="AO251">
            <v>-16261000</v>
          </cell>
          <cell r="AP251">
            <v>-31750228</v>
          </cell>
          <cell r="AQ251">
            <v>-57719000</v>
          </cell>
          <cell r="AR251">
            <v>-12906995</v>
          </cell>
          <cell r="AS251">
            <v>0</v>
          </cell>
          <cell r="AT251">
            <v>-1636000</v>
          </cell>
          <cell r="AU251">
            <v>612000</v>
          </cell>
          <cell r="AV251">
            <v>22342722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11010261</v>
          </cell>
          <cell r="BB251">
            <v>10303000</v>
          </cell>
          <cell r="BC251">
            <v>7972000</v>
          </cell>
          <cell r="BD251">
            <v>141974341</v>
          </cell>
          <cell r="BE251">
            <v>1744000</v>
          </cell>
          <cell r="BF251">
            <v>-2224000</v>
          </cell>
          <cell r="BG251">
            <v>16950000</v>
          </cell>
          <cell r="BH251">
            <v>-168745724</v>
          </cell>
          <cell r="BI251">
            <v>-59832413</v>
          </cell>
          <cell r="BJ251" t="e">
            <v>#N/A</v>
          </cell>
          <cell r="BK251">
            <v>170405590</v>
          </cell>
          <cell r="BL251">
            <v>-288050584</v>
          </cell>
          <cell r="BM251" t="str">
            <v>N/A</v>
          </cell>
          <cell r="BN251" t="str">
            <v>N/A</v>
          </cell>
          <cell r="BO251" t="str">
            <v>N/A</v>
          </cell>
          <cell r="BP251">
            <v>0</v>
          </cell>
          <cell r="BQ251">
            <v>-153622310</v>
          </cell>
          <cell r="BR251">
            <v>-294089079</v>
          </cell>
          <cell r="BS251" t="e">
            <v>#N/A</v>
          </cell>
          <cell r="BT251">
            <v>-117644994</v>
          </cell>
          <cell r="BU251">
            <v>-103141074</v>
          </cell>
          <cell r="BV251">
            <v>2376576</v>
          </cell>
          <cell r="BW251">
            <v>9498372</v>
          </cell>
          <cell r="BX251">
            <v>5100262</v>
          </cell>
          <cell r="BY251">
            <v>-3218402</v>
          </cell>
          <cell r="BZ251" t="e">
            <v>#N/A</v>
          </cell>
          <cell r="CA251">
            <v>0</v>
          </cell>
          <cell r="CB251">
            <v>145192743</v>
          </cell>
          <cell r="CC251">
            <v>174478004</v>
          </cell>
          <cell r="CD251">
            <v>-277619078</v>
          </cell>
          <cell r="CE251">
            <v>0</v>
          </cell>
          <cell r="CF251">
            <v>-117644994</v>
          </cell>
          <cell r="CG251">
            <v>0</v>
          </cell>
          <cell r="CH251">
            <v>38138377</v>
          </cell>
        </row>
        <row r="252">
          <cell r="B252">
            <v>36111</v>
          </cell>
          <cell r="D252">
            <v>18727796</v>
          </cell>
          <cell r="E252">
            <v>-846327</v>
          </cell>
          <cell r="F252">
            <v>42121118</v>
          </cell>
          <cell r="G252">
            <v>0</v>
          </cell>
          <cell r="H252">
            <v>16239084</v>
          </cell>
          <cell r="I252">
            <v>11728243</v>
          </cell>
          <cell r="J252">
            <v>-5248147</v>
          </cell>
          <cell r="K252">
            <v>-358295</v>
          </cell>
          <cell r="L252">
            <v>5005000</v>
          </cell>
          <cell r="M252">
            <v>2794000</v>
          </cell>
          <cell r="N252">
            <v>10059000</v>
          </cell>
          <cell r="O252">
            <v>333000</v>
          </cell>
          <cell r="P252">
            <v>11107984</v>
          </cell>
          <cell r="Q252">
            <v>0</v>
          </cell>
          <cell r="R252">
            <v>0</v>
          </cell>
          <cell r="S252">
            <v>0</v>
          </cell>
          <cell r="T252">
            <v>4931000</v>
          </cell>
          <cell r="U252">
            <v>15481000</v>
          </cell>
          <cell r="V252">
            <v>-3587000</v>
          </cell>
          <cell r="W252">
            <v>6862000</v>
          </cell>
          <cell r="X252">
            <v>-824700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1699000</v>
          </cell>
          <cell r="AF252">
            <v>105000</v>
          </cell>
          <cell r="AG252">
            <v>0</v>
          </cell>
          <cell r="AH252">
            <v>10934087</v>
          </cell>
          <cell r="AI252">
            <v>-18694540</v>
          </cell>
          <cell r="AJ252">
            <v>-113630468</v>
          </cell>
          <cell r="AK252">
            <v>-540050</v>
          </cell>
          <cell r="AL252">
            <v>35528026</v>
          </cell>
          <cell r="AM252">
            <v>-44297220</v>
          </cell>
          <cell r="AN252">
            <v>-77899813</v>
          </cell>
          <cell r="AO252">
            <v>-17483000</v>
          </cell>
          <cell r="AP252">
            <v>-31256096</v>
          </cell>
          <cell r="AQ252">
            <v>-57887000</v>
          </cell>
          <cell r="AR252">
            <v>-12888484</v>
          </cell>
          <cell r="AS252">
            <v>0</v>
          </cell>
          <cell r="AT252">
            <v>-1636000</v>
          </cell>
          <cell r="AU252">
            <v>612000</v>
          </cell>
          <cell r="AV252">
            <v>22347722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11107984</v>
          </cell>
          <cell r="BB252">
            <v>10392000</v>
          </cell>
          <cell r="BC252">
            <v>7799000</v>
          </cell>
          <cell r="BD252">
            <v>123661231</v>
          </cell>
          <cell r="BE252">
            <v>1804000</v>
          </cell>
          <cell r="BF252">
            <v>-1385000</v>
          </cell>
          <cell r="BG252">
            <v>16825000</v>
          </cell>
          <cell r="BH252">
            <v>-171396123</v>
          </cell>
          <cell r="BI252">
            <v>-59841397</v>
          </cell>
          <cell r="BJ252" t="e">
            <v>#N/A</v>
          </cell>
          <cell r="BK252">
            <v>152113889</v>
          </cell>
          <cell r="BL252">
            <v>-289546835</v>
          </cell>
          <cell r="BM252" t="str">
            <v>N/A</v>
          </cell>
          <cell r="BN252" t="str">
            <v>N/A</v>
          </cell>
          <cell r="BO252" t="str">
            <v>N/A</v>
          </cell>
          <cell r="BP252">
            <v>0</v>
          </cell>
          <cell r="BQ252">
            <v>-156288583</v>
          </cell>
          <cell r="BR252">
            <v>-296858462</v>
          </cell>
          <cell r="BS252" t="e">
            <v>#N/A</v>
          </cell>
          <cell r="BT252">
            <v>-137432946</v>
          </cell>
          <cell r="BU252">
            <v>-123504857</v>
          </cell>
          <cell r="BV252">
            <v>-6383914</v>
          </cell>
          <cell r="BW252">
            <v>8683558</v>
          </cell>
          <cell r="BX252">
            <v>3273137</v>
          </cell>
          <cell r="BY252">
            <v>-3149389</v>
          </cell>
          <cell r="BZ252" t="e">
            <v>#N/A</v>
          </cell>
          <cell r="CA252">
            <v>0</v>
          </cell>
          <cell r="CB252">
            <v>126810620</v>
          </cell>
          <cell r="CC252">
            <v>156109604</v>
          </cell>
          <cell r="CD252">
            <v>-279614461</v>
          </cell>
          <cell r="CE252">
            <v>0</v>
          </cell>
          <cell r="CF252">
            <v>-137432946</v>
          </cell>
          <cell r="CG252">
            <v>0</v>
          </cell>
          <cell r="CH252">
            <v>38028040</v>
          </cell>
        </row>
        <row r="253">
          <cell r="B253">
            <v>36112</v>
          </cell>
          <cell r="D253">
            <v>18888620</v>
          </cell>
          <cell r="E253">
            <v>-862032</v>
          </cell>
          <cell r="F253">
            <v>42489887</v>
          </cell>
          <cell r="G253">
            <v>0</v>
          </cell>
          <cell r="H253">
            <v>16632232</v>
          </cell>
          <cell r="I253">
            <v>12249107</v>
          </cell>
          <cell r="J253">
            <v>-1328130</v>
          </cell>
          <cell r="K253">
            <v>-357731</v>
          </cell>
          <cell r="L253">
            <v>5027000</v>
          </cell>
          <cell r="M253">
            <v>2604000</v>
          </cell>
          <cell r="N253">
            <v>10080000</v>
          </cell>
          <cell r="O253">
            <v>371000</v>
          </cell>
          <cell r="P253">
            <v>10933793</v>
          </cell>
          <cell r="Q253">
            <v>0</v>
          </cell>
          <cell r="R253">
            <v>0</v>
          </cell>
          <cell r="S253">
            <v>0</v>
          </cell>
          <cell r="T253">
            <v>4943000</v>
          </cell>
          <cell r="U253">
            <v>15430000</v>
          </cell>
          <cell r="V253">
            <v>-3557000</v>
          </cell>
          <cell r="W253">
            <v>6755000</v>
          </cell>
          <cell r="X253">
            <v>-786500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1731000</v>
          </cell>
          <cell r="AF253">
            <v>104000</v>
          </cell>
          <cell r="AG253">
            <v>0</v>
          </cell>
          <cell r="AH253">
            <v>10728784</v>
          </cell>
          <cell r="AI253">
            <v>-18694449</v>
          </cell>
          <cell r="AJ253">
            <v>-111693674</v>
          </cell>
          <cell r="AK253">
            <v>-540015</v>
          </cell>
          <cell r="AL253">
            <v>37286667</v>
          </cell>
          <cell r="AM253">
            <v>-43063644</v>
          </cell>
          <cell r="AN253">
            <v>-79266631</v>
          </cell>
          <cell r="AO253">
            <v>-18541000</v>
          </cell>
          <cell r="AP253">
            <v>-31067696</v>
          </cell>
          <cell r="AQ253">
            <v>-57945000</v>
          </cell>
          <cell r="AR253">
            <v>-12832159</v>
          </cell>
          <cell r="AS253">
            <v>0</v>
          </cell>
          <cell r="AT253">
            <v>-1637000</v>
          </cell>
          <cell r="AU253">
            <v>612000</v>
          </cell>
          <cell r="AV253">
            <v>22351722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10933793</v>
          </cell>
          <cell r="BB253">
            <v>10451000</v>
          </cell>
          <cell r="BC253">
            <v>7631000</v>
          </cell>
          <cell r="BD253">
            <v>146767612</v>
          </cell>
          <cell r="BE253">
            <v>1835000</v>
          </cell>
          <cell r="BF253">
            <v>-1110000</v>
          </cell>
          <cell r="BG253">
            <v>16816000</v>
          </cell>
          <cell r="BH253">
            <v>-170122380</v>
          </cell>
          <cell r="BI253">
            <v>-60048375</v>
          </cell>
          <cell r="BJ253" t="e">
            <v>#N/A</v>
          </cell>
          <cell r="BK253">
            <v>174921373</v>
          </cell>
          <cell r="BL253">
            <v>-286761094</v>
          </cell>
          <cell r="BM253" t="str">
            <v>N/A</v>
          </cell>
          <cell r="BN253" t="str">
            <v>N/A</v>
          </cell>
          <cell r="BO253" t="str">
            <v>N/A</v>
          </cell>
          <cell r="BP253">
            <v>0</v>
          </cell>
          <cell r="BQ253">
            <v>-154984931</v>
          </cell>
          <cell r="BR253">
            <v>-294561121</v>
          </cell>
          <cell r="BS253" t="e">
            <v>#N/A</v>
          </cell>
          <cell r="BT253">
            <v>-111839722</v>
          </cell>
          <cell r="BU253">
            <v>-98223520</v>
          </cell>
          <cell r="BV253">
            <v>11148517</v>
          </cell>
          <cell r="BW253">
            <v>8759844</v>
          </cell>
          <cell r="BX253">
            <v>3285416</v>
          </cell>
          <cell r="BY253">
            <v>-3013195</v>
          </cell>
          <cell r="BZ253" t="e">
            <v>#N/A</v>
          </cell>
          <cell r="CA253">
            <v>0</v>
          </cell>
          <cell r="CB253">
            <v>149780807</v>
          </cell>
          <cell r="CC253">
            <v>178796601</v>
          </cell>
          <cell r="CD253">
            <v>-277020120</v>
          </cell>
          <cell r="CE253">
            <v>0</v>
          </cell>
          <cell r="CF253">
            <v>-111839722</v>
          </cell>
          <cell r="CG253">
            <v>0</v>
          </cell>
          <cell r="CH253">
            <v>38013047</v>
          </cell>
        </row>
        <row r="254">
          <cell r="B254">
            <v>36115</v>
          </cell>
          <cell r="D254">
            <v>18941425</v>
          </cell>
          <cell r="E254">
            <v>-877560</v>
          </cell>
          <cell r="F254">
            <v>43262171</v>
          </cell>
          <cell r="G254">
            <v>0</v>
          </cell>
          <cell r="H254">
            <v>16566486</v>
          </cell>
          <cell r="I254">
            <v>14739315</v>
          </cell>
          <cell r="J254">
            <v>-889480</v>
          </cell>
          <cell r="K254">
            <v>-348035</v>
          </cell>
          <cell r="L254">
            <v>5119000</v>
          </cell>
          <cell r="M254">
            <v>2597000</v>
          </cell>
          <cell r="N254">
            <v>7077000</v>
          </cell>
          <cell r="O254">
            <v>341000</v>
          </cell>
          <cell r="P254">
            <v>11175809</v>
          </cell>
          <cell r="Q254">
            <v>0</v>
          </cell>
          <cell r="R254">
            <v>0</v>
          </cell>
          <cell r="S254">
            <v>0</v>
          </cell>
          <cell r="T254">
            <v>4950000</v>
          </cell>
          <cell r="U254">
            <v>15480000</v>
          </cell>
          <cell r="V254">
            <v>-3513000</v>
          </cell>
          <cell r="W254">
            <v>6876000</v>
          </cell>
          <cell r="X254">
            <v>-850200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1766000</v>
          </cell>
          <cell r="AF254">
            <v>111000</v>
          </cell>
          <cell r="AG254">
            <v>0</v>
          </cell>
          <cell r="AH254">
            <v>10768989</v>
          </cell>
          <cell r="AI254">
            <v>-18683234</v>
          </cell>
          <cell r="AJ254">
            <v>-111061359</v>
          </cell>
          <cell r="AK254">
            <v>-539997</v>
          </cell>
          <cell r="AL254">
            <v>37910491</v>
          </cell>
          <cell r="AM254">
            <v>-43447489</v>
          </cell>
          <cell r="AN254">
            <v>-79069663</v>
          </cell>
          <cell r="AO254">
            <v>-17641000</v>
          </cell>
          <cell r="AP254">
            <v>-30833962</v>
          </cell>
          <cell r="AQ254">
            <v>-58008000</v>
          </cell>
          <cell r="AR254">
            <v>-12867133</v>
          </cell>
          <cell r="AS254">
            <v>0</v>
          </cell>
          <cell r="AT254">
            <v>-1637000</v>
          </cell>
          <cell r="AU254">
            <v>612000</v>
          </cell>
          <cell r="AV254">
            <v>22293721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11175809</v>
          </cell>
          <cell r="BB254">
            <v>7418000</v>
          </cell>
          <cell r="BC254">
            <v>7716000</v>
          </cell>
          <cell r="BD254">
            <v>131667502</v>
          </cell>
          <cell r="BE254">
            <v>1877000</v>
          </cell>
          <cell r="BF254">
            <v>-1626000</v>
          </cell>
          <cell r="BG254">
            <v>16917000</v>
          </cell>
          <cell r="BH254">
            <v>-167816041</v>
          </cell>
          <cell r="BI254">
            <v>-60106144</v>
          </cell>
          <cell r="BJ254" t="e">
            <v>#N/A</v>
          </cell>
          <cell r="BK254">
            <v>157099751</v>
          </cell>
          <cell r="BL254">
            <v>-285035635</v>
          </cell>
          <cell r="BM254" t="str">
            <v>N/A</v>
          </cell>
          <cell r="BN254" t="str">
            <v>N/A</v>
          </cell>
          <cell r="BO254" t="str">
            <v>N/A</v>
          </cell>
          <cell r="BP254">
            <v>0</v>
          </cell>
          <cell r="BQ254">
            <v>-152645807</v>
          </cell>
          <cell r="BR254">
            <v>-292638395</v>
          </cell>
          <cell r="BS254" t="e">
            <v>#N/A</v>
          </cell>
          <cell r="BT254">
            <v>-127935884</v>
          </cell>
          <cell r="BU254">
            <v>-114328958</v>
          </cell>
          <cell r="BV254">
            <v>-6722792</v>
          </cell>
          <cell r="BW254">
            <v>5586328</v>
          </cell>
          <cell r="BX254">
            <v>5248436</v>
          </cell>
          <cell r="BY254">
            <v>-3164125</v>
          </cell>
          <cell r="BZ254" t="e">
            <v>#N/A</v>
          </cell>
          <cell r="CA254">
            <v>0</v>
          </cell>
          <cell r="CB254">
            <v>134831627</v>
          </cell>
          <cell r="CC254">
            <v>161141436</v>
          </cell>
          <cell r="CD254">
            <v>-275470394</v>
          </cell>
          <cell r="CE254">
            <v>0</v>
          </cell>
          <cell r="CF254">
            <v>-127935884</v>
          </cell>
          <cell r="CG254">
            <v>0</v>
          </cell>
          <cell r="CH254">
            <v>38447774</v>
          </cell>
        </row>
        <row r="255">
          <cell r="B255">
            <v>36116</v>
          </cell>
          <cell r="D255">
            <v>18735551</v>
          </cell>
          <cell r="E255">
            <v>-884315</v>
          </cell>
          <cell r="F255">
            <v>43302713</v>
          </cell>
          <cell r="G255">
            <v>0</v>
          </cell>
          <cell r="H255">
            <v>17182801</v>
          </cell>
          <cell r="I255">
            <v>15175666</v>
          </cell>
          <cell r="J255">
            <v>-5095850</v>
          </cell>
          <cell r="K255">
            <v>-348406</v>
          </cell>
          <cell r="L255">
            <v>5425000</v>
          </cell>
          <cell r="M255">
            <v>2796000</v>
          </cell>
          <cell r="N255">
            <v>7086000</v>
          </cell>
          <cell r="O255">
            <v>655000</v>
          </cell>
          <cell r="P255">
            <v>11492474</v>
          </cell>
          <cell r="Q255">
            <v>0</v>
          </cell>
          <cell r="R255">
            <v>0</v>
          </cell>
          <cell r="S255">
            <v>0</v>
          </cell>
          <cell r="T255">
            <v>5121000</v>
          </cell>
          <cell r="U255">
            <v>15577000</v>
          </cell>
          <cell r="V255">
            <v>-3487000</v>
          </cell>
          <cell r="W255">
            <v>6907000</v>
          </cell>
          <cell r="X255">
            <v>-626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1846000</v>
          </cell>
          <cell r="AF255">
            <v>123000</v>
          </cell>
          <cell r="AG255">
            <v>0</v>
          </cell>
          <cell r="AH255">
            <v>10728767</v>
          </cell>
          <cell r="AI255">
            <v>-18677638</v>
          </cell>
          <cell r="AJ255">
            <v>-110545571</v>
          </cell>
          <cell r="AK255">
            <v>-540057</v>
          </cell>
          <cell r="AL255">
            <v>30285817</v>
          </cell>
          <cell r="AM255">
            <v>-47692713</v>
          </cell>
          <cell r="AN255">
            <v>-78700124</v>
          </cell>
          <cell r="AO255">
            <v>-17130000</v>
          </cell>
          <cell r="AP255">
            <v>-31089096</v>
          </cell>
          <cell r="AQ255">
            <v>-58173000</v>
          </cell>
          <cell r="AR255">
            <v>-12833512</v>
          </cell>
          <cell r="AS255">
            <v>0</v>
          </cell>
          <cell r="AT255">
            <v>-1637000</v>
          </cell>
          <cell r="AU255">
            <v>612000</v>
          </cell>
          <cell r="AV255">
            <v>21056075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11492474</v>
          </cell>
          <cell r="BB255">
            <v>7741000</v>
          </cell>
          <cell r="BC255">
            <v>8221000</v>
          </cell>
          <cell r="BD255">
            <v>129216160</v>
          </cell>
          <cell r="BE255">
            <v>1969000</v>
          </cell>
          <cell r="BF255">
            <v>646000</v>
          </cell>
          <cell r="BG255">
            <v>17211000</v>
          </cell>
          <cell r="BH255">
            <v>-175276498</v>
          </cell>
          <cell r="BI255">
            <v>-60277745</v>
          </cell>
          <cell r="BJ255" t="e">
            <v>#N/A</v>
          </cell>
          <cell r="BK255">
            <v>155786318</v>
          </cell>
          <cell r="BL255">
            <v>-294510051</v>
          </cell>
          <cell r="BM255" t="str">
            <v>N/A</v>
          </cell>
          <cell r="BN255" t="str">
            <v>N/A</v>
          </cell>
          <cell r="BO255" t="str">
            <v>N/A</v>
          </cell>
          <cell r="BP255">
            <v>0</v>
          </cell>
          <cell r="BQ255">
            <v>-160085860</v>
          </cell>
          <cell r="BR255">
            <v>-303278031</v>
          </cell>
          <cell r="BS255" t="e">
            <v>#N/A</v>
          </cell>
          <cell r="BT255">
            <v>-138723734</v>
          </cell>
          <cell r="BU255">
            <v>-123544699</v>
          </cell>
          <cell r="BV255">
            <v>-6500709</v>
          </cell>
          <cell r="BW255">
            <v>6071265</v>
          </cell>
          <cell r="BX255">
            <v>5400783</v>
          </cell>
          <cell r="BY255">
            <v>-3236698</v>
          </cell>
          <cell r="BZ255" t="e">
            <v>#N/A</v>
          </cell>
          <cell r="CA255">
            <v>0</v>
          </cell>
          <cell r="CB255">
            <v>132452857</v>
          </cell>
          <cell r="CC255">
            <v>159907331</v>
          </cell>
          <cell r="CD255">
            <v>-283452030</v>
          </cell>
          <cell r="CE255">
            <v>0</v>
          </cell>
          <cell r="CF255">
            <v>-138723734</v>
          </cell>
          <cell r="CG255">
            <v>0</v>
          </cell>
          <cell r="CH255">
            <v>38529045</v>
          </cell>
        </row>
        <row r="256">
          <cell r="B256">
            <v>36117</v>
          </cell>
          <cell r="D256">
            <v>19288190</v>
          </cell>
          <cell r="E256">
            <v>-885042</v>
          </cell>
          <cell r="F256">
            <v>43244880</v>
          </cell>
          <cell r="G256">
            <v>0</v>
          </cell>
          <cell r="H256">
            <v>17756755</v>
          </cell>
          <cell r="I256">
            <v>15089580</v>
          </cell>
          <cell r="J256">
            <v>-5096927</v>
          </cell>
          <cell r="K256">
            <v>-348035</v>
          </cell>
          <cell r="L256">
            <v>5355000</v>
          </cell>
          <cell r="M256">
            <v>2803000</v>
          </cell>
          <cell r="N256">
            <v>7229000</v>
          </cell>
          <cell r="O256">
            <v>591000</v>
          </cell>
          <cell r="P256">
            <v>11437447</v>
          </cell>
          <cell r="Q256">
            <v>0</v>
          </cell>
          <cell r="R256">
            <v>0</v>
          </cell>
          <cell r="S256">
            <v>0</v>
          </cell>
          <cell r="T256">
            <v>5138000</v>
          </cell>
          <cell r="U256">
            <v>15662000</v>
          </cell>
          <cell r="V256">
            <v>-3475000</v>
          </cell>
          <cell r="W256">
            <v>6917000</v>
          </cell>
          <cell r="X256">
            <v>-491100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1850000</v>
          </cell>
          <cell r="AF256">
            <v>124000</v>
          </cell>
          <cell r="AG256">
            <v>0</v>
          </cell>
          <cell r="AH256">
            <v>10847557</v>
          </cell>
          <cell r="AI256">
            <v>-18713638</v>
          </cell>
          <cell r="AJ256">
            <v>-109922224</v>
          </cell>
          <cell r="AK256">
            <v>-593733</v>
          </cell>
          <cell r="AL256">
            <v>30092867</v>
          </cell>
          <cell r="AM256">
            <v>-46737098</v>
          </cell>
          <cell r="AN256">
            <v>-77883093</v>
          </cell>
          <cell r="AO256">
            <v>-17375000</v>
          </cell>
          <cell r="AP256">
            <v>-33106745</v>
          </cell>
          <cell r="AQ256">
            <v>-58219000</v>
          </cell>
          <cell r="AR256">
            <v>-12787916</v>
          </cell>
          <cell r="AS256">
            <v>0</v>
          </cell>
          <cell r="AT256">
            <v>-1638000</v>
          </cell>
          <cell r="AU256">
            <v>612000</v>
          </cell>
          <cell r="AV256">
            <v>21625267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11437447</v>
          </cell>
          <cell r="BB256">
            <v>7820000</v>
          </cell>
          <cell r="BC256">
            <v>8158000</v>
          </cell>
          <cell r="BD256">
            <v>131020101</v>
          </cell>
          <cell r="BE256">
            <v>1974000</v>
          </cell>
          <cell r="BF256">
            <v>2006000</v>
          </cell>
          <cell r="BG256">
            <v>17325000</v>
          </cell>
          <cell r="BH256">
            <v>-173795554</v>
          </cell>
          <cell r="BI256">
            <v>-60159359</v>
          </cell>
          <cell r="BJ256" t="e">
            <v>#N/A</v>
          </cell>
          <cell r="BK256">
            <v>157550506</v>
          </cell>
          <cell r="BL256">
            <v>-292493755</v>
          </cell>
          <cell r="BM256" t="str">
            <v>N/A</v>
          </cell>
          <cell r="BN256" t="str">
            <v>N/A</v>
          </cell>
          <cell r="BO256" t="str">
            <v>N/A</v>
          </cell>
          <cell r="BP256">
            <v>0</v>
          </cell>
          <cell r="BQ256">
            <v>-158556916</v>
          </cell>
          <cell r="BR256">
            <v>-301291278</v>
          </cell>
          <cell r="BS256" t="e">
            <v>#N/A</v>
          </cell>
          <cell r="BT256">
            <v>-134943250</v>
          </cell>
          <cell r="BU256">
            <v>-118282909</v>
          </cell>
          <cell r="BV256">
            <v>-5707279</v>
          </cell>
          <cell r="BW256">
            <v>6459347</v>
          </cell>
          <cell r="BX256">
            <v>5150182</v>
          </cell>
          <cell r="BY256">
            <v>-3267821</v>
          </cell>
          <cell r="BZ256" t="e">
            <v>#N/A</v>
          </cell>
          <cell r="CA256">
            <v>0</v>
          </cell>
          <cell r="CB256">
            <v>134287922</v>
          </cell>
          <cell r="CC256">
            <v>161703369</v>
          </cell>
          <cell r="CD256">
            <v>-279986277</v>
          </cell>
          <cell r="CE256">
            <v>0</v>
          </cell>
          <cell r="CF256">
            <v>-134943250</v>
          </cell>
          <cell r="CG256">
            <v>0</v>
          </cell>
          <cell r="CH256">
            <v>38451229</v>
          </cell>
        </row>
        <row r="257">
          <cell r="B257">
            <v>36118</v>
          </cell>
          <cell r="D257">
            <v>18695407</v>
          </cell>
          <cell r="E257">
            <v>-879538</v>
          </cell>
          <cell r="F257">
            <v>43141038</v>
          </cell>
          <cell r="G257">
            <v>0</v>
          </cell>
          <cell r="H257">
            <v>17718750</v>
          </cell>
          <cell r="I257">
            <v>14604851</v>
          </cell>
          <cell r="J257">
            <v>-5081795</v>
          </cell>
          <cell r="K257">
            <v>-346561</v>
          </cell>
          <cell r="L257">
            <v>5454000</v>
          </cell>
          <cell r="M257">
            <v>2814000</v>
          </cell>
          <cell r="N257">
            <v>7234000</v>
          </cell>
          <cell r="O257">
            <v>657000</v>
          </cell>
          <cell r="P257">
            <v>11213128</v>
          </cell>
          <cell r="Q257">
            <v>0</v>
          </cell>
          <cell r="R257">
            <v>0</v>
          </cell>
          <cell r="S257">
            <v>0</v>
          </cell>
          <cell r="T257">
            <v>5121000</v>
          </cell>
          <cell r="U257">
            <v>15609000</v>
          </cell>
          <cell r="V257">
            <v>-3513000</v>
          </cell>
          <cell r="W257">
            <v>6824000</v>
          </cell>
          <cell r="X257">
            <v>-548200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885000</v>
          </cell>
          <cell r="AF257">
            <v>124000</v>
          </cell>
          <cell r="AG257">
            <v>0</v>
          </cell>
          <cell r="AH257">
            <v>11219142</v>
          </cell>
          <cell r="AI257">
            <v>-18579638</v>
          </cell>
          <cell r="AJ257">
            <v>-108888004</v>
          </cell>
          <cell r="AK257">
            <v>-593733</v>
          </cell>
          <cell r="AL257">
            <v>30634100</v>
          </cell>
          <cell r="AM257">
            <v>-47232098</v>
          </cell>
          <cell r="AN257">
            <v>-77519299</v>
          </cell>
          <cell r="AO257">
            <v>-17205000</v>
          </cell>
          <cell r="AP257">
            <v>-33651973</v>
          </cell>
          <cell r="AQ257">
            <v>-58322000</v>
          </cell>
          <cell r="AR257">
            <v>-12770917</v>
          </cell>
          <cell r="AS257">
            <v>0</v>
          </cell>
          <cell r="AT257">
            <v>-1638000</v>
          </cell>
          <cell r="AU257">
            <v>612000</v>
          </cell>
          <cell r="AV257">
            <v>21628267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1213128</v>
          </cell>
          <cell r="BB257">
            <v>7891000</v>
          </cell>
          <cell r="BC257">
            <v>8268000</v>
          </cell>
          <cell r="BD257">
            <v>128980603</v>
          </cell>
          <cell r="BE257">
            <v>2009000</v>
          </cell>
          <cell r="BF257">
            <v>1342000</v>
          </cell>
          <cell r="BG257">
            <v>17217000</v>
          </cell>
          <cell r="BH257">
            <v>-171549307</v>
          </cell>
          <cell r="BI257">
            <v>-59873775</v>
          </cell>
          <cell r="BJ257" t="e">
            <v>#N/A</v>
          </cell>
          <cell r="BK257">
            <v>155473194</v>
          </cell>
          <cell r="BL257">
            <v>-291739152</v>
          </cell>
          <cell r="BM257" t="str">
            <v>N/A</v>
          </cell>
          <cell r="BN257" t="str">
            <v>N/A</v>
          </cell>
          <cell r="BO257" t="str">
            <v>N/A</v>
          </cell>
          <cell r="BP257">
            <v>0</v>
          </cell>
          <cell r="BQ257">
            <v>-156482669</v>
          </cell>
          <cell r="BR257">
            <v>-299257447</v>
          </cell>
          <cell r="BS257" t="e">
            <v>#N/A</v>
          </cell>
          <cell r="BT257">
            <v>-136265958</v>
          </cell>
          <cell r="BU257">
            <v>-119035080</v>
          </cell>
          <cell r="BV257">
            <v>-5889887</v>
          </cell>
          <cell r="BW257">
            <v>6498616</v>
          </cell>
          <cell r="BX257">
            <v>4676850</v>
          </cell>
          <cell r="BY257">
            <v>-3301635</v>
          </cell>
          <cell r="BZ257" t="e">
            <v>#N/A</v>
          </cell>
          <cell r="CA257">
            <v>0</v>
          </cell>
          <cell r="CB257">
            <v>132282238</v>
          </cell>
          <cell r="CC257">
            <v>159654366</v>
          </cell>
          <cell r="CD257">
            <v>-278689446</v>
          </cell>
          <cell r="CE257">
            <v>0</v>
          </cell>
          <cell r="CF257">
            <v>-136265958</v>
          </cell>
          <cell r="CG257">
            <v>0</v>
          </cell>
          <cell r="CH257">
            <v>38264966</v>
          </cell>
        </row>
        <row r="258">
          <cell r="B258">
            <v>36119</v>
          </cell>
          <cell r="D258">
            <v>18539426</v>
          </cell>
          <cell r="E258">
            <v>-872020</v>
          </cell>
          <cell r="F258">
            <v>43007551</v>
          </cell>
          <cell r="G258">
            <v>0</v>
          </cell>
          <cell r="H258">
            <v>18182419</v>
          </cell>
          <cell r="I258">
            <v>15331322</v>
          </cell>
          <cell r="J258">
            <v>-5416523</v>
          </cell>
          <cell r="K258">
            <v>-344191</v>
          </cell>
          <cell r="L258">
            <v>5478000</v>
          </cell>
          <cell r="M258">
            <v>2782000</v>
          </cell>
          <cell r="N258">
            <v>7268000</v>
          </cell>
          <cell r="O258">
            <v>672000</v>
          </cell>
          <cell r="P258">
            <v>11302118</v>
          </cell>
          <cell r="Q258">
            <v>0</v>
          </cell>
          <cell r="R258">
            <v>0</v>
          </cell>
          <cell r="S258">
            <v>0</v>
          </cell>
          <cell r="T258">
            <v>5108000</v>
          </cell>
          <cell r="U258">
            <v>15679000</v>
          </cell>
          <cell r="V258">
            <v>-3543000</v>
          </cell>
          <cell r="W258">
            <v>6825000</v>
          </cell>
          <cell r="X258">
            <v>-503500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1924000</v>
          </cell>
          <cell r="AF258">
            <v>122000</v>
          </cell>
          <cell r="AG258">
            <v>0</v>
          </cell>
          <cell r="AH258">
            <v>11273816</v>
          </cell>
          <cell r="AI258">
            <v>-18405470</v>
          </cell>
          <cell r="AJ258">
            <v>-106992966</v>
          </cell>
          <cell r="AK258">
            <v>-594289</v>
          </cell>
          <cell r="AL258">
            <v>30806282</v>
          </cell>
          <cell r="AM258">
            <v>-41605893</v>
          </cell>
          <cell r="AN258">
            <v>-77228790</v>
          </cell>
          <cell r="AO258">
            <v>-17014000</v>
          </cell>
          <cell r="AP258">
            <v>-33706877</v>
          </cell>
          <cell r="AQ258">
            <v>-58669000</v>
          </cell>
          <cell r="AR258">
            <v>-12804603</v>
          </cell>
          <cell r="AS258">
            <v>0</v>
          </cell>
          <cell r="AT258">
            <v>-1634000</v>
          </cell>
          <cell r="AU258">
            <v>612000</v>
          </cell>
          <cell r="AV258">
            <v>21632267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11302118</v>
          </cell>
          <cell r="BB258">
            <v>7940000</v>
          </cell>
          <cell r="BC258">
            <v>8260000</v>
          </cell>
          <cell r="BD258">
            <v>130913184</v>
          </cell>
          <cell r="BE258">
            <v>2046000</v>
          </cell>
          <cell r="BF258">
            <v>1790000</v>
          </cell>
          <cell r="BG258">
            <v>17244000</v>
          </cell>
          <cell r="BH258">
            <v>-168818966</v>
          </cell>
          <cell r="BI258">
            <v>-60199787</v>
          </cell>
          <cell r="BJ258" t="e">
            <v>#N/A</v>
          </cell>
          <cell r="BK258">
            <v>157543282</v>
          </cell>
          <cell r="BL258">
            <v>-283251522</v>
          </cell>
          <cell r="BM258" t="str">
            <v>N/A</v>
          </cell>
          <cell r="BN258" t="str">
            <v>N/A</v>
          </cell>
          <cell r="BO258" t="str">
            <v>N/A</v>
          </cell>
          <cell r="BP258">
            <v>0</v>
          </cell>
          <cell r="BQ258">
            <v>-153956496</v>
          </cell>
          <cell r="BR258">
            <v>-291234913</v>
          </cell>
          <cell r="BS258" t="e">
            <v>#N/A</v>
          </cell>
          <cell r="BT258">
            <v>-125708241</v>
          </cell>
          <cell r="BU258">
            <v>-108534174</v>
          </cell>
          <cell r="BV258">
            <v>-1872409</v>
          </cell>
          <cell r="BW258">
            <v>6454187</v>
          </cell>
          <cell r="BX258">
            <v>2195596</v>
          </cell>
          <cell r="BY258">
            <v>-3205436</v>
          </cell>
          <cell r="BZ258" t="e">
            <v>#N/A</v>
          </cell>
          <cell r="CA258">
            <v>0</v>
          </cell>
          <cell r="CB258">
            <v>134118620</v>
          </cell>
          <cell r="CC258">
            <v>161620738</v>
          </cell>
          <cell r="CD258">
            <v>-270154912</v>
          </cell>
          <cell r="CE258">
            <v>0</v>
          </cell>
          <cell r="CF258">
            <v>-125708241</v>
          </cell>
          <cell r="CG258">
            <v>0</v>
          </cell>
          <cell r="CH258">
            <v>38041243</v>
          </cell>
        </row>
        <row r="259">
          <cell r="B259">
            <v>36122</v>
          </cell>
          <cell r="D259">
            <v>18473980</v>
          </cell>
          <cell r="E259">
            <v>0</v>
          </cell>
          <cell r="F259">
            <v>42854903</v>
          </cell>
          <cell r="G259">
            <v>0</v>
          </cell>
          <cell r="H259">
            <v>17849848</v>
          </cell>
          <cell r="I259">
            <v>14878354</v>
          </cell>
          <cell r="J259">
            <v>-5409179</v>
          </cell>
          <cell r="K259">
            <v>-340166</v>
          </cell>
          <cell r="L259">
            <v>5587000</v>
          </cell>
          <cell r="M259">
            <v>2759000</v>
          </cell>
          <cell r="N259">
            <v>7266000</v>
          </cell>
          <cell r="O259">
            <v>672000</v>
          </cell>
          <cell r="P259">
            <v>11447334</v>
          </cell>
          <cell r="Q259">
            <v>0</v>
          </cell>
          <cell r="R259">
            <v>0</v>
          </cell>
          <cell r="S259">
            <v>0</v>
          </cell>
          <cell r="T259">
            <v>5109000</v>
          </cell>
          <cell r="U259">
            <v>15732000</v>
          </cell>
          <cell r="V259">
            <v>-3633000</v>
          </cell>
          <cell r="W259">
            <v>6965000</v>
          </cell>
          <cell r="X259">
            <v>-700800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1973000</v>
          </cell>
          <cell r="AF259">
            <v>125000</v>
          </cell>
          <cell r="AG259">
            <v>0</v>
          </cell>
          <cell r="AH259">
            <v>11377961</v>
          </cell>
          <cell r="AI259">
            <v>-18230850</v>
          </cell>
          <cell r="AJ259">
            <v>-106127904</v>
          </cell>
          <cell r="AK259">
            <v>-593793</v>
          </cell>
          <cell r="AL259">
            <v>31018215</v>
          </cell>
          <cell r="AM259">
            <v>-41621893</v>
          </cell>
          <cell r="AN259">
            <v>-74598185</v>
          </cell>
          <cell r="AO259">
            <v>-16146000</v>
          </cell>
          <cell r="AP259">
            <v>-33642165</v>
          </cell>
          <cell r="AQ259">
            <v>-59052000</v>
          </cell>
          <cell r="AR259">
            <v>-12898562</v>
          </cell>
          <cell r="AS259">
            <v>0</v>
          </cell>
          <cell r="AT259">
            <v>-1634000</v>
          </cell>
          <cell r="AU259">
            <v>612000</v>
          </cell>
          <cell r="AV259">
            <v>21776306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11447334</v>
          </cell>
          <cell r="BB259">
            <v>7938000</v>
          </cell>
          <cell r="BC259">
            <v>8346000</v>
          </cell>
          <cell r="BD259">
            <v>127899907</v>
          </cell>
          <cell r="BE259">
            <v>2098000</v>
          </cell>
          <cell r="BF259">
            <v>-43000</v>
          </cell>
          <cell r="BG259">
            <v>17208000</v>
          </cell>
          <cell r="BH259">
            <v>-163924211</v>
          </cell>
          <cell r="BI259">
            <v>-60572601</v>
          </cell>
          <cell r="BJ259" t="e">
            <v>#N/A</v>
          </cell>
          <cell r="BK259">
            <v>155631241</v>
          </cell>
          <cell r="BL259">
            <v>-280497869</v>
          </cell>
          <cell r="BM259" t="str">
            <v>N/A</v>
          </cell>
          <cell r="BN259" t="str">
            <v>N/A</v>
          </cell>
          <cell r="BO259" t="str">
            <v>N/A</v>
          </cell>
          <cell r="BP259">
            <v>0</v>
          </cell>
          <cell r="BQ259">
            <v>-149326361</v>
          </cell>
          <cell r="BR259">
            <v>-286873011</v>
          </cell>
          <cell r="BS259" t="e">
            <v>#N/A</v>
          </cell>
          <cell r="BT259">
            <v>-124866629</v>
          </cell>
          <cell r="BU259">
            <v>-108912170</v>
          </cell>
          <cell r="BV259">
            <v>-2868835</v>
          </cell>
          <cell r="BW259">
            <v>6058923</v>
          </cell>
          <cell r="BX259">
            <v>1861879</v>
          </cell>
          <cell r="BY259">
            <v>-3066599</v>
          </cell>
          <cell r="BZ259" t="e">
            <v>#N/A</v>
          </cell>
          <cell r="CA259">
            <v>0</v>
          </cell>
          <cell r="CB259">
            <v>130966506</v>
          </cell>
          <cell r="CC259">
            <v>158697840</v>
          </cell>
          <cell r="CD259">
            <v>-267610010</v>
          </cell>
          <cell r="CE259">
            <v>0</v>
          </cell>
          <cell r="CF259">
            <v>-124866629</v>
          </cell>
          <cell r="CG259">
            <v>0</v>
          </cell>
          <cell r="CH259">
            <v>37606799</v>
          </cell>
        </row>
        <row r="260">
          <cell r="B260">
            <v>36123</v>
          </cell>
          <cell r="D260">
            <v>18371601</v>
          </cell>
          <cell r="E260">
            <v>-865286</v>
          </cell>
          <cell r="F260">
            <v>42878513</v>
          </cell>
          <cell r="G260">
            <v>0</v>
          </cell>
          <cell r="H260">
            <v>17526074</v>
          </cell>
          <cell r="I260">
            <v>14692542</v>
          </cell>
          <cell r="J260">
            <v>-5356798</v>
          </cell>
          <cell r="K260">
            <v>-339725</v>
          </cell>
          <cell r="L260">
            <v>5630000</v>
          </cell>
          <cell r="M260">
            <v>2737000</v>
          </cell>
          <cell r="N260">
            <v>7266000</v>
          </cell>
          <cell r="O260">
            <v>577000</v>
          </cell>
          <cell r="P260">
            <v>11638131</v>
          </cell>
          <cell r="Q260">
            <v>0</v>
          </cell>
          <cell r="R260">
            <v>0</v>
          </cell>
          <cell r="S260">
            <v>0</v>
          </cell>
          <cell r="T260">
            <v>5092000</v>
          </cell>
          <cell r="U260">
            <v>15624000</v>
          </cell>
          <cell r="V260">
            <v>-3612000</v>
          </cell>
          <cell r="W260">
            <v>7009000</v>
          </cell>
          <cell r="X260">
            <v>-75930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1956000</v>
          </cell>
          <cell r="AF260">
            <v>145000</v>
          </cell>
          <cell r="AG260">
            <v>0</v>
          </cell>
          <cell r="AH260">
            <v>11225075</v>
          </cell>
          <cell r="AI260">
            <v>-18201639</v>
          </cell>
          <cell r="AJ260">
            <v>-109580619</v>
          </cell>
          <cell r="AK260">
            <v>-593789</v>
          </cell>
          <cell r="AL260">
            <v>27280341</v>
          </cell>
          <cell r="AM260">
            <v>-42024189</v>
          </cell>
          <cell r="AN260">
            <v>-76225189</v>
          </cell>
          <cell r="AO260">
            <v>-16272000</v>
          </cell>
          <cell r="AP260">
            <v>-45201413</v>
          </cell>
          <cell r="AQ260">
            <v>-59261000</v>
          </cell>
          <cell r="AR260">
            <v>-12858944</v>
          </cell>
          <cell r="AS260">
            <v>0</v>
          </cell>
          <cell r="AT260">
            <v>-1634000</v>
          </cell>
          <cell r="AU260">
            <v>612000</v>
          </cell>
          <cell r="AV260">
            <v>21774306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11638131</v>
          </cell>
          <cell r="BB260">
            <v>7843000</v>
          </cell>
          <cell r="BC260">
            <v>8367000</v>
          </cell>
          <cell r="BD260">
            <v>129521962</v>
          </cell>
          <cell r="BE260">
            <v>2101000</v>
          </cell>
          <cell r="BF260">
            <v>-584000</v>
          </cell>
          <cell r="BG260">
            <v>17104000</v>
          </cell>
          <cell r="BH260">
            <v>-172840589</v>
          </cell>
          <cell r="BI260">
            <v>-60894869</v>
          </cell>
          <cell r="BJ260" t="e">
            <v>#N/A</v>
          </cell>
          <cell r="BK260">
            <v>156504808</v>
          </cell>
          <cell r="BL260">
            <v>-302340059</v>
          </cell>
          <cell r="BM260" t="str">
            <v>N/A</v>
          </cell>
          <cell r="BN260" t="str">
            <v>N/A</v>
          </cell>
          <cell r="BO260" t="str">
            <v>N/A</v>
          </cell>
          <cell r="BP260">
            <v>0</v>
          </cell>
          <cell r="BQ260">
            <v>-158250950</v>
          </cell>
          <cell r="BR260">
            <v>-296511953</v>
          </cell>
          <cell r="BS260" t="e">
            <v>#N/A</v>
          </cell>
          <cell r="BT260">
            <v>-145835252</v>
          </cell>
          <cell r="BU260">
            <v>-117369996</v>
          </cell>
          <cell r="BV260">
            <v>-1891666</v>
          </cell>
          <cell r="BW260">
            <v>5471283</v>
          </cell>
          <cell r="BX260">
            <v>3731010</v>
          </cell>
          <cell r="BY260">
            <v>-3150863</v>
          </cell>
          <cell r="BZ260" t="e">
            <v>#N/A</v>
          </cell>
          <cell r="CA260">
            <v>0</v>
          </cell>
          <cell r="CB260">
            <v>132672825</v>
          </cell>
          <cell r="CC260">
            <v>160520956</v>
          </cell>
          <cell r="CD260">
            <v>-277890952</v>
          </cell>
          <cell r="CE260">
            <v>0</v>
          </cell>
          <cell r="CF260">
            <v>-145835252</v>
          </cell>
          <cell r="CG260">
            <v>0</v>
          </cell>
          <cell r="CH260">
            <v>37589991</v>
          </cell>
        </row>
        <row r="261">
          <cell r="B261">
            <v>36124</v>
          </cell>
          <cell r="D261">
            <v>18446170</v>
          </cell>
          <cell r="E261">
            <v>-865376</v>
          </cell>
          <cell r="F261">
            <v>43070822</v>
          </cell>
          <cell r="G261">
            <v>0</v>
          </cell>
          <cell r="H261">
            <v>17760473</v>
          </cell>
          <cell r="I261">
            <v>14675785</v>
          </cell>
          <cell r="J261">
            <v>-5233173</v>
          </cell>
          <cell r="K261">
            <v>-341053</v>
          </cell>
          <cell r="L261">
            <v>5692000</v>
          </cell>
          <cell r="M261">
            <v>2585000</v>
          </cell>
          <cell r="N261">
            <v>0</v>
          </cell>
          <cell r="O261">
            <v>0</v>
          </cell>
          <cell r="P261">
            <v>11727419</v>
          </cell>
          <cell r="Q261">
            <v>0</v>
          </cell>
          <cell r="R261">
            <v>0</v>
          </cell>
          <cell r="S261">
            <v>0</v>
          </cell>
          <cell r="T261">
            <v>5122000</v>
          </cell>
          <cell r="U261">
            <v>15553000</v>
          </cell>
          <cell r="V261">
            <v>-3614000</v>
          </cell>
          <cell r="W261">
            <v>7014000</v>
          </cell>
          <cell r="X261">
            <v>-83970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2013000</v>
          </cell>
          <cell r="AF261">
            <v>163000</v>
          </cell>
          <cell r="AG261">
            <v>0</v>
          </cell>
          <cell r="AH261">
            <v>10877780</v>
          </cell>
          <cell r="AI261">
            <v>-18202885</v>
          </cell>
          <cell r="AJ261">
            <v>-109653198</v>
          </cell>
          <cell r="AK261">
            <v>-593114</v>
          </cell>
          <cell r="AL261">
            <v>27377719</v>
          </cell>
          <cell r="AM261">
            <v>-42024189</v>
          </cell>
          <cell r="AN261">
            <v>-75685525</v>
          </cell>
          <cell r="AO261">
            <v>-16272000</v>
          </cell>
          <cell r="AP261">
            <v>-44974319</v>
          </cell>
          <cell r="AQ261">
            <v>-59420000</v>
          </cell>
          <cell r="AR261">
            <v>-12851576</v>
          </cell>
          <cell r="AS261">
            <v>0</v>
          </cell>
          <cell r="AT261">
            <v>-1635000</v>
          </cell>
          <cell r="AU261">
            <v>612000</v>
          </cell>
          <cell r="AV261">
            <v>21772226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11727419</v>
          </cell>
          <cell r="BB261">
            <v>0</v>
          </cell>
          <cell r="BC261">
            <v>8277000</v>
          </cell>
          <cell r="BD261">
            <v>131192878</v>
          </cell>
          <cell r="BE261">
            <v>2176000</v>
          </cell>
          <cell r="BF261">
            <v>-1383000</v>
          </cell>
          <cell r="BG261">
            <v>17061000</v>
          </cell>
          <cell r="BH261">
            <v>-172279777</v>
          </cell>
          <cell r="BI261">
            <v>-61393796</v>
          </cell>
          <cell r="BJ261" t="e">
            <v>#N/A</v>
          </cell>
          <cell r="BK261">
            <v>150331921</v>
          </cell>
          <cell r="BL261">
            <v>-302818080</v>
          </cell>
          <cell r="BM261" t="str">
            <v>N/A</v>
          </cell>
          <cell r="BN261" t="str">
            <v>N/A</v>
          </cell>
          <cell r="BO261" t="str">
            <v>N/A</v>
          </cell>
          <cell r="BP261">
            <v>0</v>
          </cell>
          <cell r="BQ261">
            <v>-157690892</v>
          </cell>
          <cell r="BR261">
            <v>-296446988</v>
          </cell>
          <cell r="BS261" t="e">
            <v>#N/A</v>
          </cell>
          <cell r="BT261">
            <v>-152486159</v>
          </cell>
          <cell r="BU261">
            <v>-124185614</v>
          </cell>
          <cell r="BV261">
            <v>-1297668</v>
          </cell>
          <cell r="BW261">
            <v>6091168</v>
          </cell>
          <cell r="BX261">
            <v>3467044</v>
          </cell>
          <cell r="BY261">
            <v>-3210077</v>
          </cell>
          <cell r="BZ261" t="e">
            <v>#N/A</v>
          </cell>
          <cell r="CA261">
            <v>0</v>
          </cell>
          <cell r="CB261">
            <v>134402954</v>
          </cell>
          <cell r="CC261">
            <v>154407373</v>
          </cell>
          <cell r="CD261">
            <v>-278592987</v>
          </cell>
          <cell r="CE261">
            <v>0</v>
          </cell>
          <cell r="CF261">
            <v>-152486159</v>
          </cell>
          <cell r="CG261">
            <v>0</v>
          </cell>
          <cell r="CH261">
            <v>37763387</v>
          </cell>
        </row>
        <row r="262">
          <cell r="B262">
            <v>36125</v>
          </cell>
          <cell r="D262">
            <v>18746279</v>
          </cell>
          <cell r="E262">
            <v>-870033</v>
          </cell>
          <cell r="F262">
            <v>43161581</v>
          </cell>
          <cell r="G262">
            <v>0</v>
          </cell>
          <cell r="H262">
            <v>17997111</v>
          </cell>
          <cell r="I262">
            <v>14654631</v>
          </cell>
          <cell r="J262">
            <v>-5485904</v>
          </cell>
          <cell r="K262">
            <v>-340520</v>
          </cell>
          <cell r="L262">
            <v>5725000</v>
          </cell>
          <cell r="M262">
            <v>2569000</v>
          </cell>
          <cell r="N262">
            <v>7266000</v>
          </cell>
          <cell r="O262">
            <v>614000</v>
          </cell>
          <cell r="P262">
            <v>11955818</v>
          </cell>
          <cell r="Q262">
            <v>0</v>
          </cell>
          <cell r="R262">
            <v>0</v>
          </cell>
          <cell r="S262">
            <v>0</v>
          </cell>
          <cell r="T262">
            <v>5203000</v>
          </cell>
          <cell r="U262">
            <v>15387000</v>
          </cell>
          <cell r="V262">
            <v>-3598000</v>
          </cell>
          <cell r="W262">
            <v>7014000</v>
          </cell>
          <cell r="X262">
            <v>-84570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2152000</v>
          </cell>
          <cell r="AF262">
            <v>165000</v>
          </cell>
          <cell r="AG262">
            <v>0</v>
          </cell>
          <cell r="AH262">
            <v>10859508</v>
          </cell>
          <cell r="AI262">
            <v>-18205168</v>
          </cell>
          <cell r="AJ262">
            <v>-109552859</v>
          </cell>
          <cell r="AK262">
            <v>-592864</v>
          </cell>
          <cell r="AL262">
            <v>27416930</v>
          </cell>
          <cell r="AM262">
            <v>-40362408</v>
          </cell>
          <cell r="AN262">
            <v>-76117812</v>
          </cell>
          <cell r="AO262">
            <v>-15989000</v>
          </cell>
          <cell r="AP262">
            <v>-45507811</v>
          </cell>
          <cell r="AQ262">
            <v>-59159000</v>
          </cell>
          <cell r="AR262">
            <v>-12930543</v>
          </cell>
          <cell r="AS262">
            <v>0</v>
          </cell>
          <cell r="AT262">
            <v>-1636000</v>
          </cell>
          <cell r="AU262">
            <v>612000</v>
          </cell>
          <cell r="AV262">
            <v>21768316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11955818</v>
          </cell>
          <cell r="BB262">
            <v>7880000</v>
          </cell>
          <cell r="BC262">
            <v>8294000</v>
          </cell>
          <cell r="BD262">
            <v>134608089</v>
          </cell>
          <cell r="BE262">
            <v>2317000</v>
          </cell>
          <cell r="BF262">
            <v>-1443000</v>
          </cell>
          <cell r="BG262">
            <v>16992000</v>
          </cell>
          <cell r="BH262">
            <v>-172296457</v>
          </cell>
          <cell r="BI262">
            <v>-61230035</v>
          </cell>
          <cell r="BJ262" t="e">
            <v>#N/A</v>
          </cell>
          <cell r="BK262">
            <v>161867873</v>
          </cell>
          <cell r="BL262">
            <v>-301530710</v>
          </cell>
          <cell r="BM262" t="str">
            <v>N/A</v>
          </cell>
          <cell r="BN262" t="str">
            <v>N/A</v>
          </cell>
          <cell r="BO262" t="str">
            <v>N/A</v>
          </cell>
          <cell r="BP262">
            <v>0</v>
          </cell>
          <cell r="BQ262">
            <v>-157689289</v>
          </cell>
          <cell r="BR262">
            <v>-294633216</v>
          </cell>
          <cell r="BS262" t="e">
            <v>#N/A</v>
          </cell>
          <cell r="BT262">
            <v>-139662837</v>
          </cell>
          <cell r="BU262">
            <v>-110871069</v>
          </cell>
          <cell r="BV262">
            <v>2804365</v>
          </cell>
          <cell r="BW262">
            <v>6122626</v>
          </cell>
          <cell r="BX262">
            <v>2441768</v>
          </cell>
          <cell r="BY262">
            <v>-3158240</v>
          </cell>
          <cell r="BZ262" t="e">
            <v>#N/A</v>
          </cell>
          <cell r="CA262">
            <v>0</v>
          </cell>
          <cell r="CB262">
            <v>137766328</v>
          </cell>
          <cell r="CC262">
            <v>165896146</v>
          </cell>
          <cell r="CD262">
            <v>-276767215</v>
          </cell>
          <cell r="CE262">
            <v>0</v>
          </cell>
          <cell r="CF262">
            <v>-139662837</v>
          </cell>
          <cell r="CG262">
            <v>0</v>
          </cell>
          <cell r="CH262">
            <v>37664390</v>
          </cell>
        </row>
        <row r="263">
          <cell r="B263">
            <v>36126</v>
          </cell>
          <cell r="D263">
            <v>18894473</v>
          </cell>
          <cell r="E263">
            <v>-852470</v>
          </cell>
          <cell r="F263">
            <v>43494805</v>
          </cell>
          <cell r="G263">
            <v>0</v>
          </cell>
          <cell r="H263">
            <v>18086917</v>
          </cell>
          <cell r="I263">
            <v>14140702</v>
          </cell>
          <cell r="J263">
            <v>-5296960</v>
          </cell>
          <cell r="K263">
            <v>-340875</v>
          </cell>
          <cell r="L263">
            <v>5769000</v>
          </cell>
          <cell r="M263">
            <v>2544000</v>
          </cell>
          <cell r="N263">
            <v>7275000</v>
          </cell>
          <cell r="O263">
            <v>504000</v>
          </cell>
          <cell r="P263">
            <v>12098443</v>
          </cell>
          <cell r="Q263">
            <v>0</v>
          </cell>
          <cell r="R263">
            <v>0</v>
          </cell>
          <cell r="S263">
            <v>0</v>
          </cell>
          <cell r="T263">
            <v>5215000</v>
          </cell>
          <cell r="U263">
            <v>15586000</v>
          </cell>
          <cell r="V263">
            <v>-3564000</v>
          </cell>
          <cell r="W263">
            <v>7027000</v>
          </cell>
          <cell r="X263">
            <v>-81120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2149000</v>
          </cell>
          <cell r="AF263">
            <v>164000</v>
          </cell>
          <cell r="AG263">
            <v>0</v>
          </cell>
          <cell r="AH263">
            <v>11023432</v>
          </cell>
          <cell r="AI263">
            <v>-18205588</v>
          </cell>
          <cell r="AJ263">
            <v>-108865247</v>
          </cell>
          <cell r="AK263">
            <v>-592736</v>
          </cell>
          <cell r="AL263">
            <v>28407125</v>
          </cell>
          <cell r="AM263">
            <v>-39821394</v>
          </cell>
          <cell r="AN263">
            <v>-75719429</v>
          </cell>
          <cell r="AO263">
            <v>-15953000</v>
          </cell>
          <cell r="AP263">
            <v>-45443739</v>
          </cell>
          <cell r="AQ263">
            <v>-58310000</v>
          </cell>
          <cell r="AR263">
            <v>-12945068</v>
          </cell>
          <cell r="AS263">
            <v>0</v>
          </cell>
          <cell r="AT263">
            <v>-1638000</v>
          </cell>
          <cell r="AU263">
            <v>612000</v>
          </cell>
          <cell r="AV263">
            <v>22104422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12098443</v>
          </cell>
          <cell r="BB263">
            <v>7779000</v>
          </cell>
          <cell r="BC263">
            <v>8313000</v>
          </cell>
          <cell r="BD263">
            <v>132909402</v>
          </cell>
          <cell r="BE263">
            <v>2313000</v>
          </cell>
          <cell r="BF263">
            <v>-1085000</v>
          </cell>
          <cell r="BG263">
            <v>17237000</v>
          </cell>
          <cell r="BH263">
            <v>-169850453</v>
          </cell>
          <cell r="BI263">
            <v>-60231636</v>
          </cell>
          <cell r="BJ263" t="e">
            <v>#N/A</v>
          </cell>
          <cell r="BK263">
            <v>160247375</v>
          </cell>
          <cell r="BL263">
            <v>-296882221</v>
          </cell>
          <cell r="BM263" t="str">
            <v>N/A</v>
          </cell>
          <cell r="BN263" t="str">
            <v>N/A</v>
          </cell>
          <cell r="BO263" t="str">
            <v>N/A</v>
          </cell>
          <cell r="BP263">
            <v>0</v>
          </cell>
          <cell r="BQ263">
            <v>-155208865</v>
          </cell>
          <cell r="BR263">
            <v>-290981905</v>
          </cell>
          <cell r="BS263" t="e">
            <v>#N/A</v>
          </cell>
          <cell r="BT263">
            <v>-136634846</v>
          </cell>
          <cell r="BU263">
            <v>-108211259</v>
          </cell>
          <cell r="BV263">
            <v>1291330</v>
          </cell>
          <cell r="BW263">
            <v>6080513</v>
          </cell>
          <cell r="BX263">
            <v>2063731</v>
          </cell>
          <cell r="BY263">
            <v>-3205801</v>
          </cell>
          <cell r="BZ263" t="e">
            <v>#N/A</v>
          </cell>
          <cell r="CA263">
            <v>0</v>
          </cell>
          <cell r="CB263">
            <v>136115202</v>
          </cell>
          <cell r="CC263">
            <v>164305646</v>
          </cell>
          <cell r="CD263">
            <v>-272516904</v>
          </cell>
          <cell r="CE263">
            <v>0</v>
          </cell>
          <cell r="CF263">
            <v>-136634846</v>
          </cell>
          <cell r="CG263">
            <v>0</v>
          </cell>
          <cell r="CH263">
            <v>37700567</v>
          </cell>
        </row>
        <row r="264">
          <cell r="B264">
            <v>36129</v>
          </cell>
          <cell r="D264">
            <v>18924042</v>
          </cell>
          <cell r="E264">
            <v>-851958</v>
          </cell>
          <cell r="F264">
            <v>43657116</v>
          </cell>
          <cell r="G264">
            <v>0</v>
          </cell>
          <cell r="H264">
            <v>18115222</v>
          </cell>
          <cell r="I264">
            <v>14154324</v>
          </cell>
          <cell r="J264">
            <v>-5190742</v>
          </cell>
          <cell r="K264">
            <v>-341408</v>
          </cell>
          <cell r="L264">
            <v>5626000</v>
          </cell>
          <cell r="M264">
            <v>2612000</v>
          </cell>
          <cell r="N264">
            <v>7416000</v>
          </cell>
          <cell r="O264">
            <v>596000</v>
          </cell>
          <cell r="P264">
            <v>12250881</v>
          </cell>
          <cell r="Q264">
            <v>0</v>
          </cell>
          <cell r="R264">
            <v>0</v>
          </cell>
          <cell r="S264">
            <v>0</v>
          </cell>
          <cell r="T264">
            <v>5353000</v>
          </cell>
          <cell r="U264">
            <v>16123000</v>
          </cell>
          <cell r="V264">
            <v>-3533000</v>
          </cell>
          <cell r="W264">
            <v>7009000</v>
          </cell>
          <cell r="X264">
            <v>-3052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2149000</v>
          </cell>
          <cell r="AF264">
            <v>164000</v>
          </cell>
          <cell r="AG264">
            <v>0</v>
          </cell>
          <cell r="AH264">
            <v>10571556</v>
          </cell>
          <cell r="AI264">
            <v>-18592886</v>
          </cell>
          <cell r="AJ264">
            <v>-103715206</v>
          </cell>
          <cell r="AK264">
            <v>-592731</v>
          </cell>
          <cell r="AL264">
            <v>27520228</v>
          </cell>
          <cell r="AM264">
            <v>-38591281</v>
          </cell>
          <cell r="AN264">
            <v>-74604321</v>
          </cell>
          <cell r="AO264">
            <v>-16227000</v>
          </cell>
          <cell r="AP264">
            <v>-62122859</v>
          </cell>
          <cell r="AQ264">
            <v>-58186000</v>
          </cell>
          <cell r="AR264">
            <v>-12979271</v>
          </cell>
          <cell r="AS264">
            <v>0</v>
          </cell>
          <cell r="AT264">
            <v>-1639000</v>
          </cell>
          <cell r="AU264">
            <v>612000</v>
          </cell>
          <cell r="AV264">
            <v>21405933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12250881</v>
          </cell>
          <cell r="BB264">
            <v>8012000</v>
          </cell>
          <cell r="BC264">
            <v>8238000</v>
          </cell>
          <cell r="BD264">
            <v>134591441</v>
          </cell>
          <cell r="BE264">
            <v>2313000</v>
          </cell>
          <cell r="BF264">
            <v>3957000</v>
          </cell>
          <cell r="BG264">
            <v>17943000</v>
          </cell>
          <cell r="BH264">
            <v>-165832983</v>
          </cell>
          <cell r="BI264">
            <v>-60593715</v>
          </cell>
          <cell r="BJ264" t="e">
            <v>#N/A</v>
          </cell>
          <cell r="BK264">
            <v>162240364</v>
          </cell>
          <cell r="BL264">
            <v>-302927837</v>
          </cell>
          <cell r="BM264" t="str">
            <v>N/A</v>
          </cell>
          <cell r="BN264" t="str">
            <v>N/A</v>
          </cell>
          <cell r="BO264" t="str">
            <v>N/A</v>
          </cell>
          <cell r="BP264">
            <v>0</v>
          </cell>
          <cell r="BQ264">
            <v>-150773097</v>
          </cell>
          <cell r="BR264">
            <v>-285396912</v>
          </cell>
          <cell r="BS264" t="e">
            <v>#N/A</v>
          </cell>
          <cell r="BT264">
            <v>-140687473</v>
          </cell>
          <cell r="BU264">
            <v>-94839040</v>
          </cell>
          <cell r="BV264">
            <v>1461057</v>
          </cell>
          <cell r="BW264">
            <v>7237853</v>
          </cell>
          <cell r="BX264">
            <v>2066961</v>
          </cell>
          <cell r="BY264">
            <v>-3252549</v>
          </cell>
          <cell r="BZ264" t="e">
            <v>#N/A</v>
          </cell>
          <cell r="CA264">
            <v>0</v>
          </cell>
          <cell r="CB264">
            <v>137843991</v>
          </cell>
          <cell r="CC264">
            <v>166344872</v>
          </cell>
          <cell r="CD264">
            <v>-261183911</v>
          </cell>
          <cell r="CE264">
            <v>0</v>
          </cell>
          <cell r="CF264">
            <v>-140687473</v>
          </cell>
          <cell r="CG264">
            <v>0</v>
          </cell>
          <cell r="CH264">
            <v>37759566</v>
          </cell>
        </row>
        <row r="265">
          <cell r="B265">
            <v>36130</v>
          </cell>
          <cell r="D265">
            <v>20004035</v>
          </cell>
          <cell r="E265">
            <v>-849526</v>
          </cell>
          <cell r="F265">
            <v>44047732</v>
          </cell>
          <cell r="G265">
            <v>0</v>
          </cell>
          <cell r="H265">
            <v>18288561</v>
          </cell>
          <cell r="I265">
            <v>14280968</v>
          </cell>
          <cell r="J265">
            <v>-5237185</v>
          </cell>
          <cell r="K265">
            <v>-344463</v>
          </cell>
          <cell r="L265">
            <v>5692000</v>
          </cell>
          <cell r="M265">
            <v>2632000</v>
          </cell>
          <cell r="N265">
            <v>7423000</v>
          </cell>
          <cell r="O265">
            <v>641000</v>
          </cell>
          <cell r="P265">
            <v>12393949</v>
          </cell>
          <cell r="Q265">
            <v>0</v>
          </cell>
          <cell r="R265">
            <v>0</v>
          </cell>
          <cell r="S265">
            <v>0</v>
          </cell>
          <cell r="T265">
            <v>5390000</v>
          </cell>
          <cell r="U265">
            <v>16102000</v>
          </cell>
          <cell r="V265">
            <v>-3521000</v>
          </cell>
          <cell r="W265">
            <v>6914000</v>
          </cell>
          <cell r="X265">
            <v>-2440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2182000</v>
          </cell>
          <cell r="AF265">
            <v>162000</v>
          </cell>
          <cell r="AG265">
            <v>0</v>
          </cell>
          <cell r="AH265">
            <v>10597999</v>
          </cell>
          <cell r="AI265">
            <v>-18594886</v>
          </cell>
          <cell r="AJ265">
            <v>-106408206</v>
          </cell>
          <cell r="AK265">
            <v>-592731</v>
          </cell>
          <cell r="AL265">
            <v>27634228</v>
          </cell>
          <cell r="AM265">
            <v>-37913147</v>
          </cell>
          <cell r="AN265">
            <v>-75431321</v>
          </cell>
          <cell r="AO265">
            <v>-16446000</v>
          </cell>
          <cell r="AP265">
            <v>-62122859</v>
          </cell>
          <cell r="AQ265">
            <v>-58724000</v>
          </cell>
          <cell r="AR265">
            <v>-13037924</v>
          </cell>
          <cell r="AS265">
            <v>0</v>
          </cell>
          <cell r="AT265">
            <v>-1651000</v>
          </cell>
          <cell r="AU265">
            <v>612000</v>
          </cell>
          <cell r="AV265">
            <v>21408933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12393949</v>
          </cell>
          <cell r="BB265">
            <v>8064000</v>
          </cell>
          <cell r="BC265">
            <v>8324000</v>
          </cell>
          <cell r="BD265">
            <v>139202841</v>
          </cell>
          <cell r="BE265">
            <v>2344000</v>
          </cell>
          <cell r="BF265">
            <v>4474000</v>
          </cell>
          <cell r="BG265">
            <v>17971000</v>
          </cell>
          <cell r="BH265">
            <v>-169468983</v>
          </cell>
          <cell r="BI265">
            <v>-61163925</v>
          </cell>
          <cell r="BJ265" t="e">
            <v>#N/A</v>
          </cell>
          <cell r="BK265">
            <v>167135264</v>
          </cell>
          <cell r="BL265">
            <v>-305879913</v>
          </cell>
          <cell r="BM265" t="str">
            <v>N/A</v>
          </cell>
          <cell r="BN265" t="str">
            <v>N/A</v>
          </cell>
          <cell r="BO265" t="str">
            <v>N/A</v>
          </cell>
          <cell r="BP265">
            <v>0</v>
          </cell>
          <cell r="BQ265">
            <v>-154395097</v>
          </cell>
          <cell r="BR265">
            <v>-288915988</v>
          </cell>
          <cell r="BS265" t="e">
            <v>#N/A</v>
          </cell>
          <cell r="BT265">
            <v>-138744649</v>
          </cell>
          <cell r="BU265">
            <v>-92786862</v>
          </cell>
          <cell r="BV265">
            <v>2401186</v>
          </cell>
          <cell r="BW265">
            <v>7302613</v>
          </cell>
          <cell r="BX265">
            <v>3878706</v>
          </cell>
          <cell r="BY265">
            <v>-3355335</v>
          </cell>
          <cell r="BZ265" t="e">
            <v>#N/A</v>
          </cell>
          <cell r="CA265">
            <v>0</v>
          </cell>
          <cell r="CB265">
            <v>142558177</v>
          </cell>
          <cell r="CC265">
            <v>171340126</v>
          </cell>
          <cell r="CD265">
            <v>-264126987</v>
          </cell>
          <cell r="CE265">
            <v>0</v>
          </cell>
          <cell r="CF265">
            <v>-138744649</v>
          </cell>
          <cell r="CG265">
            <v>0</v>
          </cell>
          <cell r="CH265">
            <v>37936024</v>
          </cell>
        </row>
        <row r="266">
          <cell r="B266">
            <v>36131</v>
          </cell>
          <cell r="D266">
            <v>20145271</v>
          </cell>
          <cell r="E266">
            <v>-852226</v>
          </cell>
          <cell r="F266">
            <v>44521173</v>
          </cell>
          <cell r="G266">
            <v>0</v>
          </cell>
          <cell r="H266">
            <v>18375603</v>
          </cell>
          <cell r="I266">
            <v>14142879</v>
          </cell>
          <cell r="J266">
            <v>-5262111</v>
          </cell>
          <cell r="K266">
            <v>-346103</v>
          </cell>
          <cell r="L266">
            <v>5731000</v>
          </cell>
          <cell r="M266">
            <v>2634000</v>
          </cell>
          <cell r="N266">
            <v>7472000</v>
          </cell>
          <cell r="O266">
            <v>763000</v>
          </cell>
          <cell r="P266">
            <v>12465364</v>
          </cell>
          <cell r="Q266">
            <v>0</v>
          </cell>
          <cell r="R266">
            <v>0</v>
          </cell>
          <cell r="S266">
            <v>0</v>
          </cell>
          <cell r="T266">
            <v>5421000</v>
          </cell>
          <cell r="U266">
            <v>16107000</v>
          </cell>
          <cell r="V266">
            <v>-3519000</v>
          </cell>
          <cell r="W266">
            <v>6904000</v>
          </cell>
          <cell r="X266">
            <v>-208900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2235000</v>
          </cell>
          <cell r="AF266">
            <v>165000</v>
          </cell>
          <cell r="AG266">
            <v>0</v>
          </cell>
          <cell r="AH266">
            <v>10396982</v>
          </cell>
          <cell r="AI266">
            <v>-18707086</v>
          </cell>
          <cell r="AJ266">
            <v>-106031699</v>
          </cell>
          <cell r="AK266">
            <v>-592763</v>
          </cell>
          <cell r="AL266">
            <v>27653274</v>
          </cell>
          <cell r="AM266">
            <v>-38336723</v>
          </cell>
          <cell r="AN266">
            <v>-75704000</v>
          </cell>
          <cell r="AO266">
            <v>-16746000</v>
          </cell>
          <cell r="AP266">
            <v>-61222829</v>
          </cell>
          <cell r="AQ266">
            <v>-58581000</v>
          </cell>
          <cell r="AR266">
            <v>-13043311</v>
          </cell>
          <cell r="AS266">
            <v>0</v>
          </cell>
          <cell r="AT266">
            <v>-1649000</v>
          </cell>
          <cell r="AU266">
            <v>612000</v>
          </cell>
          <cell r="AV266">
            <v>21430871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12465364</v>
          </cell>
          <cell r="BB266">
            <v>8235000</v>
          </cell>
          <cell r="BC266">
            <v>8365000</v>
          </cell>
          <cell r="BD266">
            <v>138060126</v>
          </cell>
          <cell r="BE266">
            <v>2400000</v>
          </cell>
          <cell r="BF266">
            <v>4815000</v>
          </cell>
          <cell r="BG266">
            <v>18009000</v>
          </cell>
          <cell r="BH266">
            <v>-169734403</v>
          </cell>
          <cell r="BI266">
            <v>-61227329</v>
          </cell>
          <cell r="BJ266" t="e">
            <v>#N/A</v>
          </cell>
          <cell r="BK266">
            <v>166273264</v>
          </cell>
          <cell r="BL266">
            <v>-305297283</v>
          </cell>
          <cell r="BM266" t="str">
            <v>N/A</v>
          </cell>
          <cell r="BN266" t="str">
            <v>N/A</v>
          </cell>
          <cell r="BO266" t="str">
            <v>N/A</v>
          </cell>
          <cell r="BP266">
            <v>0</v>
          </cell>
          <cell r="BQ266">
            <v>-154546317</v>
          </cell>
          <cell r="BR266">
            <v>-289692326</v>
          </cell>
          <cell r="BS266" t="e">
            <v>#N/A</v>
          </cell>
          <cell r="BT266">
            <v>-139024019</v>
          </cell>
          <cell r="BU266">
            <v>-93950378</v>
          </cell>
          <cell r="BV266">
            <v>1497494</v>
          </cell>
          <cell r="BW266">
            <v>5995104</v>
          </cell>
          <cell r="BX266">
            <v>4273961</v>
          </cell>
          <cell r="BY266">
            <v>-3392457</v>
          </cell>
          <cell r="BZ266" t="e">
            <v>#N/A</v>
          </cell>
          <cell r="CA266">
            <v>0</v>
          </cell>
          <cell r="CB266">
            <v>141452583</v>
          </cell>
          <cell r="CC266">
            <v>170517948</v>
          </cell>
          <cell r="CD266">
            <v>-264468325</v>
          </cell>
          <cell r="CE266">
            <v>0</v>
          </cell>
          <cell r="CF266">
            <v>-139024019</v>
          </cell>
          <cell r="CG266">
            <v>0</v>
          </cell>
          <cell r="CH266">
            <v>38109311</v>
          </cell>
        </row>
        <row r="267">
          <cell r="B267">
            <v>36132</v>
          </cell>
          <cell r="D267">
            <v>19925068</v>
          </cell>
          <cell r="E267">
            <v>-863851</v>
          </cell>
          <cell r="F267">
            <v>44905091</v>
          </cell>
          <cell r="G267">
            <v>0</v>
          </cell>
          <cell r="H267">
            <v>18599237</v>
          </cell>
          <cell r="I267">
            <v>15115461</v>
          </cell>
          <cell r="J267">
            <v>-5273266</v>
          </cell>
          <cell r="K267">
            <v>-346836</v>
          </cell>
          <cell r="L267">
            <v>6056000</v>
          </cell>
          <cell r="M267">
            <v>2633000</v>
          </cell>
          <cell r="N267">
            <v>7448000</v>
          </cell>
          <cell r="O267">
            <v>681000</v>
          </cell>
          <cell r="P267">
            <v>13441326</v>
          </cell>
          <cell r="Q267">
            <v>0</v>
          </cell>
          <cell r="R267">
            <v>0</v>
          </cell>
          <cell r="S267">
            <v>0</v>
          </cell>
          <cell r="T267">
            <v>5581000</v>
          </cell>
          <cell r="U267">
            <v>16116000</v>
          </cell>
          <cell r="V267">
            <v>-3561000</v>
          </cell>
          <cell r="W267">
            <v>6910000</v>
          </cell>
          <cell r="X267">
            <v>-407100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2267000</v>
          </cell>
          <cell r="AF267">
            <v>188000</v>
          </cell>
          <cell r="AG267">
            <v>0</v>
          </cell>
          <cell r="AH267">
            <v>10413627</v>
          </cell>
          <cell r="AI267">
            <v>-18720436</v>
          </cell>
          <cell r="AJ267">
            <v>-105765894</v>
          </cell>
          <cell r="AK267">
            <v>-592826</v>
          </cell>
          <cell r="AL267">
            <v>28864900</v>
          </cell>
          <cell r="AM267">
            <v>-37871286</v>
          </cell>
          <cell r="AN267">
            <v>-75718354</v>
          </cell>
          <cell r="AO267">
            <v>-16863000</v>
          </cell>
          <cell r="AP267">
            <v>-64255597</v>
          </cell>
          <cell r="AQ267">
            <v>-58588000</v>
          </cell>
          <cell r="AR267">
            <v>-13149575</v>
          </cell>
          <cell r="AS267">
            <v>0</v>
          </cell>
          <cell r="AT267">
            <v>-2228000</v>
          </cell>
          <cell r="AU267">
            <v>612000</v>
          </cell>
          <cell r="AV267">
            <v>21430871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13441326</v>
          </cell>
          <cell r="BB267">
            <v>8129000</v>
          </cell>
          <cell r="BC267">
            <v>8689000</v>
          </cell>
          <cell r="BD267">
            <v>136707691</v>
          </cell>
          <cell r="BE267">
            <v>2455000</v>
          </cell>
          <cell r="BF267">
            <v>2839000</v>
          </cell>
          <cell r="BG267">
            <v>18136000</v>
          </cell>
          <cell r="BH267">
            <v>-168980739</v>
          </cell>
          <cell r="BI267">
            <v>-61323948</v>
          </cell>
          <cell r="BJ267" t="e">
            <v>#N/A</v>
          </cell>
          <cell r="BK267">
            <v>166103165</v>
          </cell>
          <cell r="BL267">
            <v>-309001569</v>
          </cell>
          <cell r="BM267" t="str">
            <v>N/A</v>
          </cell>
          <cell r="BN267" t="str">
            <v>N/A</v>
          </cell>
          <cell r="BO267" t="str">
            <v>N/A</v>
          </cell>
          <cell r="BP267">
            <v>0</v>
          </cell>
          <cell r="BQ267">
            <v>-153821303</v>
          </cell>
          <cell r="BR267">
            <v>-287990844</v>
          </cell>
          <cell r="BS267" t="e">
            <v>#N/A</v>
          </cell>
          <cell r="BT267">
            <v>-142898404</v>
          </cell>
          <cell r="BU267">
            <v>-94188879</v>
          </cell>
          <cell r="BV267">
            <v>1546174</v>
          </cell>
          <cell r="BW267">
            <v>5050886</v>
          </cell>
          <cell r="BX267">
            <v>2382247</v>
          </cell>
          <cell r="BY267">
            <v>-3404948</v>
          </cell>
          <cell r="BZ267" t="e">
            <v>#N/A</v>
          </cell>
          <cell r="CA267">
            <v>0</v>
          </cell>
          <cell r="CB267">
            <v>140112639</v>
          </cell>
          <cell r="CC267">
            <v>170371965</v>
          </cell>
          <cell r="CD267">
            <v>-264560843</v>
          </cell>
          <cell r="CE267">
            <v>0</v>
          </cell>
          <cell r="CF267">
            <v>-142898404</v>
          </cell>
          <cell r="CG267">
            <v>0</v>
          </cell>
          <cell r="CH267">
            <v>38208576</v>
          </cell>
        </row>
        <row r="268">
          <cell r="B268">
            <v>36133</v>
          </cell>
          <cell r="D268">
            <v>20036457</v>
          </cell>
          <cell r="E268">
            <v>-866262</v>
          </cell>
          <cell r="F268">
            <v>45158967</v>
          </cell>
          <cell r="G268">
            <v>0</v>
          </cell>
          <cell r="H268">
            <v>18125365</v>
          </cell>
          <cell r="I268">
            <v>14945588</v>
          </cell>
          <cell r="J268">
            <v>-5278860</v>
          </cell>
          <cell r="K268">
            <v>-355216</v>
          </cell>
          <cell r="L268">
            <v>6084000</v>
          </cell>
          <cell r="M268">
            <v>2640000</v>
          </cell>
          <cell r="N268">
            <v>7448000</v>
          </cell>
          <cell r="O268">
            <v>79200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5524000</v>
          </cell>
          <cell r="U268">
            <v>16149000</v>
          </cell>
          <cell r="V268">
            <v>-3510000</v>
          </cell>
          <cell r="W268">
            <v>6918000</v>
          </cell>
          <cell r="X268">
            <v>-45370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2335000</v>
          </cell>
          <cell r="AF268">
            <v>196000</v>
          </cell>
          <cell r="AG268">
            <v>0</v>
          </cell>
          <cell r="AH268">
            <v>10877744</v>
          </cell>
          <cell r="AI268">
            <v>-18751786</v>
          </cell>
          <cell r="AJ268">
            <v>-105464687</v>
          </cell>
          <cell r="AK268">
            <v>-592828</v>
          </cell>
          <cell r="AL268">
            <v>28713722</v>
          </cell>
          <cell r="AM268">
            <v>-37584723</v>
          </cell>
          <cell r="AN268">
            <v>-75548461</v>
          </cell>
          <cell r="AO268">
            <v>-16873000</v>
          </cell>
          <cell r="AP268">
            <v>-65461257</v>
          </cell>
          <cell r="AQ268">
            <v>-58826000</v>
          </cell>
          <cell r="AR268">
            <v>-13119816</v>
          </cell>
          <cell r="AS268">
            <v>0</v>
          </cell>
          <cell r="AT268">
            <v>-2226000</v>
          </cell>
          <cell r="AU268">
            <v>612000</v>
          </cell>
          <cell r="AV268">
            <v>21438871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8240000</v>
          </cell>
          <cell r="BC268">
            <v>8724000</v>
          </cell>
          <cell r="BD268">
            <v>137045782</v>
          </cell>
          <cell r="BE268">
            <v>2531000</v>
          </cell>
          <cell r="BF268">
            <v>2381000</v>
          </cell>
          <cell r="BG268">
            <v>18163000</v>
          </cell>
          <cell r="BH268">
            <v>-168692169</v>
          </cell>
          <cell r="BI268">
            <v>-61068072</v>
          </cell>
          <cell r="BJ268" t="e">
            <v>#N/A</v>
          </cell>
          <cell r="BK268">
            <v>153143520</v>
          </cell>
          <cell r="BL268">
            <v>-309731220</v>
          </cell>
          <cell r="BM268" t="str">
            <v>N/A</v>
          </cell>
          <cell r="BN268" t="str">
            <v>N/A</v>
          </cell>
          <cell r="BO268" t="str">
            <v>N/A</v>
          </cell>
          <cell r="BP268">
            <v>0</v>
          </cell>
          <cell r="BQ268">
            <v>-153450383</v>
          </cell>
          <cell r="BR268">
            <v>-287169835</v>
          </cell>
          <cell r="BS268" t="e">
            <v>#N/A</v>
          </cell>
          <cell r="BT268">
            <v>-156587700</v>
          </cell>
          <cell r="BU268">
            <v>-106647314</v>
          </cell>
          <cell r="BV268">
            <v>1468571</v>
          </cell>
          <cell r="BW268">
            <v>5644760</v>
          </cell>
          <cell r="BX268">
            <v>2551601</v>
          </cell>
          <cell r="BY268">
            <v>-3437738</v>
          </cell>
          <cell r="BZ268" t="e">
            <v>#N/A</v>
          </cell>
          <cell r="CA268">
            <v>0</v>
          </cell>
          <cell r="CB268">
            <v>140483521</v>
          </cell>
          <cell r="CC268">
            <v>157447521</v>
          </cell>
          <cell r="CD268">
            <v>-264094834</v>
          </cell>
          <cell r="CE268">
            <v>0</v>
          </cell>
          <cell r="CF268">
            <v>-156587700</v>
          </cell>
          <cell r="CG268">
            <v>0</v>
          </cell>
          <cell r="CH268">
            <v>38186289</v>
          </cell>
        </row>
        <row r="269">
          <cell r="B269">
            <v>36136</v>
          </cell>
          <cell r="D269">
            <v>20413754</v>
          </cell>
          <cell r="E269">
            <v>-868051</v>
          </cell>
          <cell r="F269">
            <v>44927463</v>
          </cell>
          <cell r="G269">
            <v>0</v>
          </cell>
          <cell r="H269">
            <v>18095630</v>
          </cell>
          <cell r="I269">
            <v>15108331</v>
          </cell>
          <cell r="J269">
            <v>-5139452</v>
          </cell>
          <cell r="K269">
            <v>-353996</v>
          </cell>
          <cell r="L269">
            <v>5995000</v>
          </cell>
          <cell r="M269">
            <v>2600000</v>
          </cell>
          <cell r="N269">
            <v>7625000</v>
          </cell>
          <cell r="O269">
            <v>825000</v>
          </cell>
          <cell r="P269">
            <v>13561634</v>
          </cell>
          <cell r="Q269">
            <v>0</v>
          </cell>
          <cell r="R269">
            <v>0</v>
          </cell>
          <cell r="S269">
            <v>0</v>
          </cell>
          <cell r="T269">
            <v>5636000</v>
          </cell>
          <cell r="U269">
            <v>16133000</v>
          </cell>
          <cell r="V269">
            <v>-3445000</v>
          </cell>
          <cell r="W269">
            <v>6918000</v>
          </cell>
          <cell r="X269">
            <v>-453700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2422000</v>
          </cell>
          <cell r="AF269">
            <v>193000</v>
          </cell>
          <cell r="AG269">
            <v>0</v>
          </cell>
          <cell r="AH269">
            <v>10859569</v>
          </cell>
          <cell r="AI269">
            <v>-18751686</v>
          </cell>
          <cell r="AJ269">
            <v>-105066583</v>
          </cell>
          <cell r="AK269">
            <v>-592652</v>
          </cell>
          <cell r="AL269">
            <v>28549179</v>
          </cell>
          <cell r="AM269">
            <v>-38298155</v>
          </cell>
          <cell r="AN269">
            <v>-76177429</v>
          </cell>
          <cell r="AO269">
            <v>-16919000</v>
          </cell>
          <cell r="AP269">
            <v>-65370015</v>
          </cell>
          <cell r="AQ269">
            <v>-58822000</v>
          </cell>
          <cell r="AR269">
            <v>-13241647</v>
          </cell>
          <cell r="AS269">
            <v>0</v>
          </cell>
          <cell r="AT269">
            <v>-2226000</v>
          </cell>
          <cell r="AU269">
            <v>612000</v>
          </cell>
          <cell r="AV269">
            <v>21452871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13561634</v>
          </cell>
          <cell r="BB269">
            <v>8450000</v>
          </cell>
          <cell r="BC269">
            <v>8595000</v>
          </cell>
          <cell r="BD269">
            <v>137618398</v>
          </cell>
          <cell r="BE269">
            <v>2615000</v>
          </cell>
          <cell r="BF269">
            <v>2381000</v>
          </cell>
          <cell r="BG269">
            <v>18324000</v>
          </cell>
          <cell r="BH269">
            <v>-169119300</v>
          </cell>
          <cell r="BI269">
            <v>-61204078</v>
          </cell>
          <cell r="BJ269" t="e">
            <v>#N/A</v>
          </cell>
          <cell r="BK269">
            <v>167356981</v>
          </cell>
          <cell r="BL269">
            <v>-310671547</v>
          </cell>
          <cell r="BM269" t="str">
            <v>N/A</v>
          </cell>
          <cell r="BN269" t="str">
            <v>N/A</v>
          </cell>
          <cell r="BO269" t="str">
            <v>N/A</v>
          </cell>
          <cell r="BP269">
            <v>0</v>
          </cell>
          <cell r="BQ269">
            <v>-153812614</v>
          </cell>
          <cell r="BR269">
            <v>-288460404</v>
          </cell>
          <cell r="BS269" t="e">
            <v>#N/A</v>
          </cell>
          <cell r="BT269">
            <v>-143314567</v>
          </cell>
          <cell r="BU269">
            <v>-93544958</v>
          </cell>
          <cell r="BV269">
            <v>29651</v>
          </cell>
          <cell r="BW269">
            <v>6285069</v>
          </cell>
          <cell r="BX269">
            <v>3598703</v>
          </cell>
          <cell r="BY269">
            <v>-3370413</v>
          </cell>
          <cell r="BZ269" t="e">
            <v>#N/A</v>
          </cell>
          <cell r="CA269">
            <v>0</v>
          </cell>
          <cell r="CB269">
            <v>140988811</v>
          </cell>
          <cell r="CC269">
            <v>171595445</v>
          </cell>
          <cell r="CD269">
            <v>-265140403</v>
          </cell>
          <cell r="CE269">
            <v>0</v>
          </cell>
          <cell r="CF269">
            <v>-143314567</v>
          </cell>
          <cell r="CG269">
            <v>0</v>
          </cell>
          <cell r="CH269">
            <v>38023658</v>
          </cell>
        </row>
        <row r="270">
          <cell r="B270">
            <v>36137</v>
          </cell>
          <cell r="D270">
            <v>19526693</v>
          </cell>
          <cell r="E270">
            <v>-863579</v>
          </cell>
          <cell r="F270">
            <v>45156917</v>
          </cell>
          <cell r="G270">
            <v>0</v>
          </cell>
          <cell r="H270">
            <v>18153213</v>
          </cell>
          <cell r="I270">
            <v>14834041</v>
          </cell>
          <cell r="J270">
            <v>-5155807</v>
          </cell>
          <cell r="K270">
            <v>-355122</v>
          </cell>
          <cell r="L270">
            <v>6134000</v>
          </cell>
          <cell r="M270">
            <v>2587000</v>
          </cell>
          <cell r="N270">
            <v>15259532</v>
          </cell>
          <cell r="O270">
            <v>1591779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5673000</v>
          </cell>
          <cell r="U270">
            <v>16173000</v>
          </cell>
          <cell r="V270">
            <v>-3518000</v>
          </cell>
          <cell r="W270">
            <v>6936000</v>
          </cell>
          <cell r="X270">
            <v>-431900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2417000</v>
          </cell>
          <cell r="AF270">
            <v>208000</v>
          </cell>
          <cell r="AG270">
            <v>0</v>
          </cell>
          <cell r="AH270">
            <v>10786841</v>
          </cell>
          <cell r="AI270">
            <v>-18755486</v>
          </cell>
          <cell r="AJ270">
            <v>-106688252</v>
          </cell>
          <cell r="AK270">
            <v>-592541</v>
          </cell>
          <cell r="AL270">
            <v>27253071</v>
          </cell>
          <cell r="AM270">
            <v>-38298155</v>
          </cell>
          <cell r="AN270">
            <v>-76552652</v>
          </cell>
          <cell r="AO270">
            <v>-17360000</v>
          </cell>
          <cell r="AP270">
            <v>-65565843</v>
          </cell>
          <cell r="AQ270">
            <v>-59219000</v>
          </cell>
          <cell r="AR270">
            <v>-13171730</v>
          </cell>
          <cell r="AS270">
            <v>0</v>
          </cell>
          <cell r="AT270">
            <v>-2228000</v>
          </cell>
          <cell r="AU270">
            <v>612000</v>
          </cell>
          <cell r="AV270">
            <v>21487015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6851310</v>
          </cell>
          <cell r="BC270">
            <v>8721000</v>
          </cell>
          <cell r="BD270">
            <v>135850649</v>
          </cell>
          <cell r="BE270">
            <v>2625000</v>
          </cell>
          <cell r="BF270">
            <v>2617000</v>
          </cell>
          <cell r="BG270">
            <v>18328000</v>
          </cell>
          <cell r="BH270">
            <v>-172824845</v>
          </cell>
          <cell r="BI270">
            <v>-61603889</v>
          </cell>
          <cell r="BJ270" t="e">
            <v>#N/A</v>
          </cell>
          <cell r="BK270">
            <v>160559380</v>
          </cell>
          <cell r="BL270">
            <v>-314722731</v>
          </cell>
          <cell r="BM270" t="str">
            <v>N/A</v>
          </cell>
          <cell r="BN270" t="str">
            <v>N/A</v>
          </cell>
          <cell r="BO270" t="str">
            <v>N/A</v>
          </cell>
          <cell r="BP270">
            <v>0</v>
          </cell>
          <cell r="BQ270">
            <v>-157587359</v>
          </cell>
          <cell r="BR270">
            <v>-292597904</v>
          </cell>
          <cell r="BS270" t="e">
            <v>#N/A</v>
          </cell>
          <cell r="BT270">
            <v>-154163351</v>
          </cell>
          <cell r="BU270">
            <v>-104219645</v>
          </cell>
          <cell r="BV270">
            <v>-197094</v>
          </cell>
          <cell r="BW270">
            <v>6064342</v>
          </cell>
          <cell r="BX270">
            <v>2948946</v>
          </cell>
          <cell r="BY270">
            <v>-3385299</v>
          </cell>
          <cell r="BZ270" t="e">
            <v>#N/A</v>
          </cell>
          <cell r="CA270">
            <v>0</v>
          </cell>
          <cell r="CB270">
            <v>139235949</v>
          </cell>
          <cell r="CC270">
            <v>164808259</v>
          </cell>
          <cell r="CD270">
            <v>-269027903</v>
          </cell>
          <cell r="CE270">
            <v>0</v>
          </cell>
          <cell r="CF270">
            <v>-154163351</v>
          </cell>
          <cell r="CG270">
            <v>0</v>
          </cell>
          <cell r="CH270">
            <v>38259819</v>
          </cell>
        </row>
        <row r="271">
          <cell r="B271">
            <v>36138</v>
          </cell>
          <cell r="D271">
            <v>18932909</v>
          </cell>
          <cell r="E271">
            <v>-876567</v>
          </cell>
          <cell r="F271">
            <v>45454715</v>
          </cell>
          <cell r="G271">
            <v>0</v>
          </cell>
          <cell r="H271">
            <v>17974448</v>
          </cell>
          <cell r="I271">
            <v>14732658</v>
          </cell>
          <cell r="J271">
            <v>-5169516</v>
          </cell>
          <cell r="K271">
            <v>-356066</v>
          </cell>
          <cell r="L271">
            <v>12427043</v>
          </cell>
          <cell r="M271">
            <v>5180262</v>
          </cell>
          <cell r="N271">
            <v>15353283</v>
          </cell>
          <cell r="O271">
            <v>1641646</v>
          </cell>
          <cell r="P271">
            <v>13769817</v>
          </cell>
          <cell r="Q271">
            <v>0</v>
          </cell>
          <cell r="R271">
            <v>0</v>
          </cell>
          <cell r="S271">
            <v>0</v>
          </cell>
          <cell r="T271">
            <v>5558000</v>
          </cell>
          <cell r="U271">
            <v>16181000</v>
          </cell>
          <cell r="V271">
            <v>-3567000</v>
          </cell>
          <cell r="W271">
            <v>6937000</v>
          </cell>
          <cell r="X271">
            <v>-494300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2457000</v>
          </cell>
          <cell r="AF271">
            <v>224000</v>
          </cell>
          <cell r="AG271">
            <v>0</v>
          </cell>
          <cell r="AH271">
            <v>10889321</v>
          </cell>
          <cell r="AI271">
            <v>-18768836</v>
          </cell>
          <cell r="AJ271">
            <v>-106777901</v>
          </cell>
          <cell r="AK271">
            <v>-592620</v>
          </cell>
          <cell r="AL271">
            <v>26215906</v>
          </cell>
          <cell r="AM271">
            <v>-36545749</v>
          </cell>
          <cell r="AN271">
            <v>-76415723</v>
          </cell>
          <cell r="AO271">
            <v>-16012000</v>
          </cell>
          <cell r="AP271">
            <v>-66815247</v>
          </cell>
          <cell r="AQ271">
            <v>-59592000</v>
          </cell>
          <cell r="AR271">
            <v>-13235036</v>
          </cell>
          <cell r="AS271">
            <v>0</v>
          </cell>
          <cell r="AT271">
            <v>-2228000</v>
          </cell>
          <cell r="AU271">
            <v>612000</v>
          </cell>
          <cell r="AV271">
            <v>2148710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13769817</v>
          </cell>
          <cell r="BB271">
            <v>16994929</v>
          </cell>
          <cell r="BC271">
            <v>17607305</v>
          </cell>
          <cell r="BD271">
            <v>132998461</v>
          </cell>
          <cell r="BE271">
            <v>2681000</v>
          </cell>
          <cell r="BF271">
            <v>1994000</v>
          </cell>
          <cell r="BG271">
            <v>18172000</v>
          </cell>
          <cell r="BH271">
            <v>-172480074</v>
          </cell>
          <cell r="BI271">
            <v>-61937715</v>
          </cell>
          <cell r="BJ271" t="e">
            <v>#N/A</v>
          </cell>
          <cell r="BK271">
            <v>180493946</v>
          </cell>
          <cell r="BL271">
            <v>-314931784</v>
          </cell>
          <cell r="BM271" t="str">
            <v>N/A</v>
          </cell>
          <cell r="BN271" t="str">
            <v>N/A</v>
          </cell>
          <cell r="BO271" t="str">
            <v>N/A</v>
          </cell>
          <cell r="BP271">
            <v>0</v>
          </cell>
          <cell r="BQ271">
            <v>-157278238</v>
          </cell>
          <cell r="BR271">
            <v>-290834638</v>
          </cell>
          <cell r="BS271" t="e">
            <v>#N/A</v>
          </cell>
          <cell r="BT271">
            <v>-134437838</v>
          </cell>
          <cell r="BU271">
            <v>-83222824</v>
          </cell>
          <cell r="BV271">
            <v>278021</v>
          </cell>
          <cell r="BW271">
            <v>5324518</v>
          </cell>
          <cell r="BX271">
            <v>859527</v>
          </cell>
          <cell r="BY271">
            <v>-3394300</v>
          </cell>
          <cell r="BZ271" t="e">
            <v>#N/A</v>
          </cell>
          <cell r="CA271">
            <v>0</v>
          </cell>
          <cell r="CB271">
            <v>136392762</v>
          </cell>
          <cell r="CC271">
            <v>184764813</v>
          </cell>
          <cell r="CD271">
            <v>-267987637</v>
          </cell>
          <cell r="CE271">
            <v>0</v>
          </cell>
          <cell r="CF271">
            <v>-134437838</v>
          </cell>
          <cell r="CG271">
            <v>0</v>
          </cell>
          <cell r="CH271">
            <v>38361547</v>
          </cell>
        </row>
        <row r="272">
          <cell r="B272">
            <v>36139</v>
          </cell>
          <cell r="D272">
            <v>19126314</v>
          </cell>
          <cell r="E272">
            <v>-874430</v>
          </cell>
          <cell r="F272">
            <v>45419200</v>
          </cell>
          <cell r="G272">
            <v>0</v>
          </cell>
          <cell r="H272">
            <v>17860324</v>
          </cell>
          <cell r="I272">
            <v>14703861</v>
          </cell>
          <cell r="J272">
            <v>-5169516</v>
          </cell>
          <cell r="K272">
            <v>-356066</v>
          </cell>
          <cell r="L272">
            <v>12670398</v>
          </cell>
          <cell r="M272">
            <v>5194225</v>
          </cell>
          <cell r="N272">
            <v>15353283</v>
          </cell>
          <cell r="O272">
            <v>1843112</v>
          </cell>
          <cell r="P272">
            <v>13904491</v>
          </cell>
          <cell r="Q272">
            <v>0</v>
          </cell>
          <cell r="R272">
            <v>0</v>
          </cell>
          <cell r="S272">
            <v>0</v>
          </cell>
          <cell r="T272">
            <v>5640000</v>
          </cell>
          <cell r="U272">
            <v>16196000</v>
          </cell>
          <cell r="V272">
            <v>-3547000</v>
          </cell>
          <cell r="W272">
            <v>6952000</v>
          </cell>
          <cell r="X272">
            <v>-424200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2462000</v>
          </cell>
          <cell r="AF272">
            <v>243000</v>
          </cell>
          <cell r="AG272">
            <v>0</v>
          </cell>
          <cell r="AH272">
            <v>11009151</v>
          </cell>
          <cell r="AI272">
            <v>-18810836</v>
          </cell>
          <cell r="AJ272">
            <v>-106993891</v>
          </cell>
          <cell r="AK272">
            <v>-592558</v>
          </cell>
          <cell r="AL272">
            <v>26367191</v>
          </cell>
          <cell r="AM272">
            <v>-36613739</v>
          </cell>
          <cell r="AN272">
            <v>-76442105</v>
          </cell>
          <cell r="AO272">
            <v>-16866000</v>
          </cell>
          <cell r="AP272">
            <v>-67957095</v>
          </cell>
          <cell r="AQ272">
            <v>-59831000</v>
          </cell>
          <cell r="AR272">
            <v>-13212372</v>
          </cell>
          <cell r="AS272">
            <v>0</v>
          </cell>
          <cell r="AT272">
            <v>-2226000</v>
          </cell>
          <cell r="AU272">
            <v>612000</v>
          </cell>
          <cell r="AV272">
            <v>2149860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13904491</v>
          </cell>
          <cell r="BB272">
            <v>17196395</v>
          </cell>
          <cell r="BC272">
            <v>17864623</v>
          </cell>
          <cell r="BD272">
            <v>133909564</v>
          </cell>
          <cell r="BE272">
            <v>2705000</v>
          </cell>
          <cell r="BF272">
            <v>2710000</v>
          </cell>
          <cell r="BG272">
            <v>18289000</v>
          </cell>
          <cell r="BH272">
            <v>-173453599</v>
          </cell>
          <cell r="BI272">
            <v>-62034221</v>
          </cell>
          <cell r="BJ272" t="e">
            <v>#N/A</v>
          </cell>
          <cell r="BK272">
            <v>182000643</v>
          </cell>
          <cell r="BL272">
            <v>-316354653</v>
          </cell>
          <cell r="BM272" t="str">
            <v>N/A</v>
          </cell>
          <cell r="BN272" t="str">
            <v>N/A</v>
          </cell>
          <cell r="BO272" t="str">
            <v>N/A</v>
          </cell>
          <cell r="BP272">
            <v>0</v>
          </cell>
          <cell r="BQ272">
            <v>-158189763</v>
          </cell>
          <cell r="BR272">
            <v>-291986159</v>
          </cell>
          <cell r="BS272" t="e">
            <v>#N/A</v>
          </cell>
          <cell r="BT272">
            <v>-134354011</v>
          </cell>
          <cell r="BU272">
            <v>-82060645</v>
          </cell>
          <cell r="BV272">
            <v>227592</v>
          </cell>
          <cell r="BW272">
            <v>6471056</v>
          </cell>
          <cell r="BX272">
            <v>554952</v>
          </cell>
          <cell r="BY272">
            <v>-3346441</v>
          </cell>
          <cell r="BZ272" t="e">
            <v>#N/A</v>
          </cell>
          <cell r="CA272">
            <v>0</v>
          </cell>
          <cell r="CB272">
            <v>137256005</v>
          </cell>
          <cell r="CC272">
            <v>186221514</v>
          </cell>
          <cell r="CD272">
            <v>-268282158</v>
          </cell>
          <cell r="CE272">
            <v>0</v>
          </cell>
          <cell r="CF272">
            <v>-134354011</v>
          </cell>
          <cell r="CG272">
            <v>0</v>
          </cell>
          <cell r="CH272">
            <v>38418288</v>
          </cell>
        </row>
        <row r="273">
          <cell r="B273">
            <v>36140</v>
          </cell>
          <cell r="D273">
            <v>19328968</v>
          </cell>
          <cell r="E273">
            <v>-885039</v>
          </cell>
          <cell r="F273">
            <v>45980543</v>
          </cell>
          <cell r="G273">
            <v>0</v>
          </cell>
          <cell r="H273">
            <v>17662081</v>
          </cell>
          <cell r="I273">
            <v>15229180</v>
          </cell>
          <cell r="J273">
            <v>-5219476</v>
          </cell>
          <cell r="K273">
            <v>-359508</v>
          </cell>
          <cell r="L273">
            <v>13019472</v>
          </cell>
          <cell r="M273">
            <v>5218161</v>
          </cell>
          <cell r="N273">
            <v>15341315</v>
          </cell>
          <cell r="O273">
            <v>1266641</v>
          </cell>
          <cell r="P273">
            <v>14277449</v>
          </cell>
          <cell r="Q273">
            <v>0</v>
          </cell>
          <cell r="R273">
            <v>0</v>
          </cell>
          <cell r="S273">
            <v>0</v>
          </cell>
          <cell r="T273">
            <v>5630000</v>
          </cell>
          <cell r="U273">
            <v>16204000</v>
          </cell>
          <cell r="V273">
            <v>-3505000</v>
          </cell>
          <cell r="W273">
            <v>6956000</v>
          </cell>
          <cell r="X273">
            <v>-434400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2477000</v>
          </cell>
          <cell r="AF273">
            <v>264000</v>
          </cell>
          <cell r="AG273">
            <v>0</v>
          </cell>
          <cell r="AH273">
            <v>11348814</v>
          </cell>
          <cell r="AI273">
            <v>-18861050</v>
          </cell>
          <cell r="AJ273">
            <v>-107045436</v>
          </cell>
          <cell r="AK273">
            <v>-585941</v>
          </cell>
          <cell r="AL273">
            <v>23708453</v>
          </cell>
          <cell r="AM273">
            <v>-36373362</v>
          </cell>
          <cell r="AN273">
            <v>-76515608</v>
          </cell>
          <cell r="AO273">
            <v>-16865000</v>
          </cell>
          <cell r="AP273">
            <v>-68293733</v>
          </cell>
          <cell r="AQ273">
            <v>-60431000</v>
          </cell>
          <cell r="AR273">
            <v>-13321180</v>
          </cell>
          <cell r="AS273">
            <v>0</v>
          </cell>
          <cell r="AT273">
            <v>-2226000</v>
          </cell>
          <cell r="AU273">
            <v>612000</v>
          </cell>
          <cell r="AV273">
            <v>21485906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14277449</v>
          </cell>
          <cell r="BB273">
            <v>16607955</v>
          </cell>
          <cell r="BC273">
            <v>18237634</v>
          </cell>
          <cell r="BD273">
            <v>136858162</v>
          </cell>
          <cell r="BE273">
            <v>2741000</v>
          </cell>
          <cell r="BF273">
            <v>2612000</v>
          </cell>
          <cell r="BG273">
            <v>18329000</v>
          </cell>
          <cell r="BH273">
            <v>-176292676</v>
          </cell>
          <cell r="BI273">
            <v>-62403366</v>
          </cell>
          <cell r="BJ273" t="e">
            <v>#N/A</v>
          </cell>
          <cell r="BK273">
            <v>185096161</v>
          </cell>
          <cell r="BL273">
            <v>-319681136</v>
          </cell>
          <cell r="BM273" t="str">
            <v>N/A</v>
          </cell>
          <cell r="BN273" t="str">
            <v>N/A</v>
          </cell>
          <cell r="BO273" t="str">
            <v>N/A</v>
          </cell>
          <cell r="BP273">
            <v>0</v>
          </cell>
          <cell r="BQ273">
            <v>-160936626</v>
          </cell>
          <cell r="BR273">
            <v>-294941310</v>
          </cell>
          <cell r="BS273" t="e">
            <v>#N/A</v>
          </cell>
          <cell r="BT273">
            <v>-134584975</v>
          </cell>
          <cell r="BU273">
            <v>-81832213</v>
          </cell>
          <cell r="BV273">
            <v>189691</v>
          </cell>
          <cell r="BW273">
            <v>7063653</v>
          </cell>
          <cell r="BX273">
            <v>1616093</v>
          </cell>
          <cell r="BY273">
            <v>-3445896</v>
          </cell>
          <cell r="BZ273" t="e">
            <v>#N/A</v>
          </cell>
          <cell r="CA273">
            <v>0</v>
          </cell>
          <cell r="CB273">
            <v>140304058</v>
          </cell>
          <cell r="CC273">
            <v>189427096</v>
          </cell>
          <cell r="CD273">
            <v>-271259309</v>
          </cell>
          <cell r="CE273">
            <v>0</v>
          </cell>
          <cell r="CF273">
            <v>-134584975</v>
          </cell>
          <cell r="CG273">
            <v>0</v>
          </cell>
          <cell r="CH273">
            <v>38812834</v>
          </cell>
        </row>
        <row r="274">
          <cell r="B274">
            <v>36143</v>
          </cell>
          <cell r="D274">
            <v>19299948</v>
          </cell>
          <cell r="E274">
            <v>-889839</v>
          </cell>
          <cell r="F274">
            <v>46008246</v>
          </cell>
          <cell r="G274">
            <v>0</v>
          </cell>
          <cell r="H274">
            <v>17761000</v>
          </cell>
          <cell r="I274">
            <v>14520334</v>
          </cell>
          <cell r="J274">
            <v>-5261136</v>
          </cell>
          <cell r="K274">
            <v>-361144</v>
          </cell>
          <cell r="L274">
            <v>13091282</v>
          </cell>
          <cell r="M274">
            <v>5194225</v>
          </cell>
          <cell r="N274">
            <v>15371235</v>
          </cell>
          <cell r="O274">
            <v>1266641</v>
          </cell>
          <cell r="P274">
            <v>14292381</v>
          </cell>
          <cell r="Q274">
            <v>0</v>
          </cell>
          <cell r="R274">
            <v>0</v>
          </cell>
          <cell r="S274">
            <v>0</v>
          </cell>
          <cell r="T274">
            <v>5715000</v>
          </cell>
          <cell r="U274">
            <v>16212000</v>
          </cell>
          <cell r="V274">
            <v>-3518000</v>
          </cell>
          <cell r="W274">
            <v>6929000</v>
          </cell>
          <cell r="X274">
            <v>-1062400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2507000</v>
          </cell>
          <cell r="AF274">
            <v>248000</v>
          </cell>
          <cell r="AG274">
            <v>0</v>
          </cell>
          <cell r="AH274">
            <v>11298195</v>
          </cell>
          <cell r="AI274">
            <v>-18937400</v>
          </cell>
          <cell r="AJ274">
            <v>-107234072</v>
          </cell>
          <cell r="AK274">
            <v>-588841</v>
          </cell>
          <cell r="AL274">
            <v>24399422</v>
          </cell>
          <cell r="AM274">
            <v>-39073362</v>
          </cell>
          <cell r="AN274">
            <v>-77595267</v>
          </cell>
          <cell r="AO274">
            <v>-18656000</v>
          </cell>
          <cell r="AP274">
            <v>-68293733</v>
          </cell>
          <cell r="AQ274">
            <v>-60321000</v>
          </cell>
          <cell r="AR274">
            <v>-13247867</v>
          </cell>
          <cell r="AS274">
            <v>0</v>
          </cell>
          <cell r="AT274">
            <v>-2226000</v>
          </cell>
          <cell r="AU274">
            <v>612000</v>
          </cell>
          <cell r="AV274">
            <v>21503571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14292381</v>
          </cell>
          <cell r="BB274">
            <v>16637876</v>
          </cell>
          <cell r="BC274">
            <v>18285507</v>
          </cell>
          <cell r="BD274">
            <v>135531042</v>
          </cell>
          <cell r="BE274">
            <v>2755000</v>
          </cell>
          <cell r="BF274">
            <v>-3695000</v>
          </cell>
          <cell r="BG274">
            <v>18409000</v>
          </cell>
          <cell r="BH274">
            <v>-178722587</v>
          </cell>
          <cell r="BI274">
            <v>-62270672</v>
          </cell>
          <cell r="BJ274" t="e">
            <v>#N/A</v>
          </cell>
          <cell r="BK274">
            <v>183856967</v>
          </cell>
          <cell r="BL274">
            <v>-330891353</v>
          </cell>
          <cell r="BM274" t="str">
            <v>N/A</v>
          </cell>
          <cell r="BN274" t="str">
            <v>N/A</v>
          </cell>
          <cell r="BO274" t="str">
            <v>N/A</v>
          </cell>
          <cell r="BP274">
            <v>0</v>
          </cell>
          <cell r="BQ274">
            <v>-163303187</v>
          </cell>
          <cell r="BR274">
            <v>-299956192</v>
          </cell>
          <cell r="BS274" t="e">
            <v>#N/A</v>
          </cell>
          <cell r="BT274">
            <v>-147034386</v>
          </cell>
          <cell r="BU274">
            <v>-94310674</v>
          </cell>
          <cell r="BV274">
            <v>232357</v>
          </cell>
          <cell r="BW274">
            <v>7057968</v>
          </cell>
          <cell r="BX274">
            <v>877709</v>
          </cell>
          <cell r="BY274">
            <v>-3429711</v>
          </cell>
          <cell r="BZ274" t="e">
            <v>#N/A</v>
          </cell>
          <cell r="CA274">
            <v>0</v>
          </cell>
          <cell r="CB274">
            <v>138960754</v>
          </cell>
          <cell r="CC274">
            <v>188176517</v>
          </cell>
          <cell r="CD274">
            <v>-282487191</v>
          </cell>
          <cell r="CE274">
            <v>0</v>
          </cell>
          <cell r="CF274">
            <v>-147034386</v>
          </cell>
          <cell r="CG274">
            <v>0</v>
          </cell>
          <cell r="CH274">
            <v>38825470</v>
          </cell>
        </row>
        <row r="275">
          <cell r="B275">
            <v>36144</v>
          </cell>
          <cell r="D275">
            <v>19351492</v>
          </cell>
          <cell r="E275">
            <v>-897003</v>
          </cell>
          <cell r="F275">
            <v>46031657</v>
          </cell>
          <cell r="G275">
            <v>0</v>
          </cell>
          <cell r="H275">
            <v>17253927</v>
          </cell>
          <cell r="I275">
            <v>14530228</v>
          </cell>
          <cell r="J275">
            <v>-5237393</v>
          </cell>
          <cell r="K275">
            <v>-359515</v>
          </cell>
          <cell r="L275">
            <v>12786091</v>
          </cell>
          <cell r="M275">
            <v>5180262</v>
          </cell>
          <cell r="N275">
            <v>20768921</v>
          </cell>
          <cell r="O275">
            <v>1324487</v>
          </cell>
          <cell r="P275">
            <v>14254244</v>
          </cell>
          <cell r="Q275">
            <v>0</v>
          </cell>
          <cell r="R275">
            <v>0</v>
          </cell>
          <cell r="S275">
            <v>0</v>
          </cell>
          <cell r="T275">
            <v>5667000</v>
          </cell>
          <cell r="U275">
            <v>16335000</v>
          </cell>
          <cell r="V275">
            <v>-3432000</v>
          </cell>
          <cell r="W275">
            <v>6899000</v>
          </cell>
          <cell r="X275">
            <v>-976800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2546000</v>
          </cell>
          <cell r="AF275">
            <v>250000</v>
          </cell>
          <cell r="AG275">
            <v>0</v>
          </cell>
          <cell r="AH275">
            <v>11272939</v>
          </cell>
          <cell r="AI275">
            <v>-18838400</v>
          </cell>
          <cell r="AJ275">
            <v>-107611072</v>
          </cell>
          <cell r="AK275">
            <v>-588841</v>
          </cell>
          <cell r="AL275">
            <v>27637570</v>
          </cell>
          <cell r="AM275">
            <v>-41939894</v>
          </cell>
          <cell r="AN275">
            <v>-82394267</v>
          </cell>
          <cell r="AO275">
            <v>-19123000</v>
          </cell>
          <cell r="AP275">
            <v>-68293733</v>
          </cell>
          <cell r="AQ275">
            <v>-60224000</v>
          </cell>
          <cell r="AR275">
            <v>-13145551</v>
          </cell>
          <cell r="AS275">
            <v>0</v>
          </cell>
          <cell r="AT275">
            <v>-2224000</v>
          </cell>
          <cell r="AU275">
            <v>612000</v>
          </cell>
          <cell r="AV275">
            <v>22006571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14254244</v>
          </cell>
          <cell r="BB275">
            <v>22093408</v>
          </cell>
          <cell r="BC275">
            <v>17966353</v>
          </cell>
          <cell r="BD275">
            <v>133611514</v>
          </cell>
          <cell r="BE275">
            <v>2796000</v>
          </cell>
          <cell r="BF275">
            <v>-2869000</v>
          </cell>
          <cell r="BG275">
            <v>18570000</v>
          </cell>
          <cell r="BH275">
            <v>-180523439</v>
          </cell>
          <cell r="BI275">
            <v>-62096612</v>
          </cell>
          <cell r="BJ275" t="e">
            <v>#N/A</v>
          </cell>
          <cell r="BK275">
            <v>187028516</v>
          </cell>
          <cell r="BL275">
            <v>-334356677</v>
          </cell>
          <cell r="BM275" t="str">
            <v>N/A</v>
          </cell>
          <cell r="BN275" t="str">
            <v>N/A</v>
          </cell>
          <cell r="BO275" t="str">
            <v>N/A</v>
          </cell>
          <cell r="BP275">
            <v>0</v>
          </cell>
          <cell r="BQ275">
            <v>-165117039</v>
          </cell>
          <cell r="BR275">
            <v>-304954516</v>
          </cell>
          <cell r="BS275" t="e">
            <v>#N/A</v>
          </cell>
          <cell r="BT275">
            <v>-147328161</v>
          </cell>
          <cell r="BU275">
            <v>-95096400</v>
          </cell>
          <cell r="BV275">
            <v>-1107250</v>
          </cell>
          <cell r="BW275">
            <v>7026117</v>
          </cell>
          <cell r="BX275">
            <v>852314</v>
          </cell>
          <cell r="BY275">
            <v>-3435596</v>
          </cell>
          <cell r="BZ275" t="e">
            <v>#N/A</v>
          </cell>
          <cell r="CA275">
            <v>0</v>
          </cell>
          <cell r="CB275">
            <v>137047110</v>
          </cell>
          <cell r="CC275">
            <v>191361115</v>
          </cell>
          <cell r="CD275">
            <v>-286457515</v>
          </cell>
          <cell r="CE275">
            <v>0</v>
          </cell>
          <cell r="CF275">
            <v>-147328161</v>
          </cell>
          <cell r="CG275">
            <v>0</v>
          </cell>
          <cell r="CH275">
            <v>38705533</v>
          </cell>
        </row>
        <row r="276">
          <cell r="B276">
            <v>36145</v>
          </cell>
          <cell r="D276">
            <v>19316594</v>
          </cell>
          <cell r="E276">
            <v>-893904</v>
          </cell>
          <cell r="F276">
            <v>46081489</v>
          </cell>
          <cell r="G276">
            <v>0</v>
          </cell>
          <cell r="H276">
            <v>17196015</v>
          </cell>
          <cell r="I276">
            <v>16221506</v>
          </cell>
          <cell r="J276">
            <v>-5204042</v>
          </cell>
          <cell r="K276">
            <v>-357225</v>
          </cell>
          <cell r="L276">
            <v>12508826</v>
          </cell>
          <cell r="M276">
            <v>5152336</v>
          </cell>
          <cell r="N276">
            <v>20846714</v>
          </cell>
          <cell r="O276">
            <v>1324487</v>
          </cell>
          <cell r="P276">
            <v>14246449</v>
          </cell>
          <cell r="Q276">
            <v>0</v>
          </cell>
          <cell r="R276">
            <v>0</v>
          </cell>
          <cell r="S276">
            <v>0</v>
          </cell>
          <cell r="T276">
            <v>5645000</v>
          </cell>
          <cell r="U276">
            <v>16341000</v>
          </cell>
          <cell r="V276">
            <v>-3476000</v>
          </cell>
          <cell r="W276">
            <v>6905000</v>
          </cell>
          <cell r="X276">
            <v>-1053200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2553000</v>
          </cell>
          <cell r="AF276">
            <v>253000</v>
          </cell>
          <cell r="AG276">
            <v>0</v>
          </cell>
          <cell r="AH276">
            <v>11472443</v>
          </cell>
          <cell r="AI276">
            <v>-18839100</v>
          </cell>
          <cell r="AJ276">
            <v>-115125162</v>
          </cell>
          <cell r="AK276">
            <v>-587711</v>
          </cell>
          <cell r="AL276">
            <v>27381384</v>
          </cell>
          <cell r="AM276">
            <v>-42348417</v>
          </cell>
          <cell r="AN276">
            <v>-83954906</v>
          </cell>
          <cell r="AO276">
            <v>-18990000</v>
          </cell>
          <cell r="AP276">
            <v>-73526239</v>
          </cell>
          <cell r="AQ276">
            <v>-60490000</v>
          </cell>
          <cell r="AR276">
            <v>-13135022</v>
          </cell>
          <cell r="AS276">
            <v>0</v>
          </cell>
          <cell r="AT276">
            <v>-2226000</v>
          </cell>
          <cell r="AU276">
            <v>612000</v>
          </cell>
          <cell r="AV276">
            <v>22011282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14246449</v>
          </cell>
          <cell r="BB276">
            <v>22171202</v>
          </cell>
          <cell r="BC276">
            <v>17661162</v>
          </cell>
          <cell r="BD276">
            <v>135914265</v>
          </cell>
          <cell r="BE276">
            <v>2806000</v>
          </cell>
          <cell r="BF276">
            <v>-3627000</v>
          </cell>
          <cell r="BG276">
            <v>18510000</v>
          </cell>
          <cell r="BH276">
            <v>-189718213</v>
          </cell>
          <cell r="BI276">
            <v>-62152579</v>
          </cell>
          <cell r="BJ276" t="e">
            <v>#N/A</v>
          </cell>
          <cell r="BK276">
            <v>189099174</v>
          </cell>
          <cell r="BL276">
            <v>-350056447</v>
          </cell>
          <cell r="BM276" t="str">
            <v>N/A</v>
          </cell>
          <cell r="BN276" t="str">
            <v>N/A</v>
          </cell>
          <cell r="BO276" t="str">
            <v>N/A</v>
          </cell>
          <cell r="BP276">
            <v>0</v>
          </cell>
          <cell r="BQ276">
            <v>-174355113</v>
          </cell>
          <cell r="BR276">
            <v>-314616491</v>
          </cell>
          <cell r="BS276" t="e">
            <v>#N/A</v>
          </cell>
          <cell r="BT276">
            <v>-160957274</v>
          </cell>
          <cell r="BU276">
            <v>-103563147</v>
          </cell>
          <cell r="BV276">
            <v>-1192858</v>
          </cell>
          <cell r="BW276">
            <v>6692101</v>
          </cell>
          <cell r="BX276">
            <v>2102022</v>
          </cell>
          <cell r="BY276">
            <v>-3371266</v>
          </cell>
          <cell r="BZ276" t="e">
            <v>#N/A</v>
          </cell>
          <cell r="CA276">
            <v>0</v>
          </cell>
          <cell r="CB276">
            <v>139285531</v>
          </cell>
          <cell r="CC276">
            <v>193364344</v>
          </cell>
          <cell r="CD276">
            <v>-296927490</v>
          </cell>
          <cell r="CE276">
            <v>0</v>
          </cell>
          <cell r="CF276">
            <v>-160957274</v>
          </cell>
          <cell r="CG276">
            <v>0</v>
          </cell>
          <cell r="CH276">
            <v>38429930</v>
          </cell>
        </row>
        <row r="277">
          <cell r="B277">
            <v>36146</v>
          </cell>
          <cell r="D277">
            <v>19416631</v>
          </cell>
          <cell r="E277">
            <v>-898907</v>
          </cell>
          <cell r="F277">
            <v>46239619</v>
          </cell>
          <cell r="G277">
            <v>0</v>
          </cell>
          <cell r="H277">
            <v>17290048</v>
          </cell>
          <cell r="I277">
            <v>16218551</v>
          </cell>
          <cell r="J277">
            <v>-5218025</v>
          </cell>
          <cell r="K277">
            <v>-358185</v>
          </cell>
          <cell r="L277">
            <v>12909763</v>
          </cell>
          <cell r="M277">
            <v>5184251</v>
          </cell>
          <cell r="N277">
            <v>20872645</v>
          </cell>
          <cell r="O277">
            <v>1324487</v>
          </cell>
          <cell r="P277">
            <v>14357007</v>
          </cell>
          <cell r="Q277">
            <v>0</v>
          </cell>
          <cell r="R277">
            <v>0</v>
          </cell>
          <cell r="S277">
            <v>0</v>
          </cell>
          <cell r="T277">
            <v>5647000</v>
          </cell>
          <cell r="U277">
            <v>16343000</v>
          </cell>
          <cell r="V277">
            <v>-3458000</v>
          </cell>
          <cell r="W277">
            <v>6908000</v>
          </cell>
          <cell r="X277">
            <v>-972700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2564000</v>
          </cell>
          <cell r="AF277">
            <v>247000</v>
          </cell>
          <cell r="AG277">
            <v>0</v>
          </cell>
          <cell r="AH277">
            <v>11417208</v>
          </cell>
          <cell r="AI277">
            <v>-18863450</v>
          </cell>
          <cell r="AJ277">
            <v>-117395405</v>
          </cell>
          <cell r="AK277">
            <v>-587749</v>
          </cell>
          <cell r="AL277">
            <v>27633328</v>
          </cell>
          <cell r="AM277">
            <v>-44055167</v>
          </cell>
          <cell r="AN277">
            <v>-84306154</v>
          </cell>
          <cell r="AO277">
            <v>-19546000</v>
          </cell>
          <cell r="AP277">
            <v>-74019019</v>
          </cell>
          <cell r="AQ277">
            <v>-60302000</v>
          </cell>
          <cell r="AR277">
            <v>-13194739</v>
          </cell>
          <cell r="AS277">
            <v>0</v>
          </cell>
          <cell r="AT277">
            <v>-2224000</v>
          </cell>
          <cell r="AU277">
            <v>612000</v>
          </cell>
          <cell r="AV277">
            <v>22016251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14357007</v>
          </cell>
          <cell r="BB277">
            <v>22197133</v>
          </cell>
          <cell r="BC277">
            <v>18094014</v>
          </cell>
          <cell r="BD277">
            <v>135102718</v>
          </cell>
          <cell r="BE277">
            <v>2811000</v>
          </cell>
          <cell r="BF277">
            <v>-2819000</v>
          </cell>
          <cell r="BG277">
            <v>18532000</v>
          </cell>
          <cell r="BH277">
            <v>-192661179</v>
          </cell>
          <cell r="BI277">
            <v>-62079531</v>
          </cell>
          <cell r="BJ277" t="e">
            <v>#N/A</v>
          </cell>
          <cell r="BK277">
            <v>188851965</v>
          </cell>
          <cell r="BL277">
            <v>-354290895</v>
          </cell>
          <cell r="BM277" t="str">
            <v>N/A</v>
          </cell>
          <cell r="BN277" t="str">
            <v>N/A</v>
          </cell>
          <cell r="BO277" t="str">
            <v>N/A</v>
          </cell>
          <cell r="BP277">
            <v>0</v>
          </cell>
          <cell r="BQ277">
            <v>-177255729</v>
          </cell>
          <cell r="BR277">
            <v>-319200128</v>
          </cell>
          <cell r="BS277" t="e">
            <v>#N/A</v>
          </cell>
          <cell r="BT277">
            <v>-165438930</v>
          </cell>
          <cell r="BU277">
            <v>-107595478</v>
          </cell>
          <cell r="BV277">
            <v>-1897808</v>
          </cell>
          <cell r="BW277">
            <v>6710082</v>
          </cell>
          <cell r="BX277">
            <v>1504845</v>
          </cell>
          <cell r="BY277">
            <v>-3329777</v>
          </cell>
          <cell r="BZ277" t="e">
            <v>#N/A</v>
          </cell>
          <cell r="CA277">
            <v>0</v>
          </cell>
          <cell r="CB277">
            <v>138432494</v>
          </cell>
          <cell r="CC277">
            <v>193080649</v>
          </cell>
          <cell r="CD277">
            <v>-300676127</v>
          </cell>
          <cell r="CE277">
            <v>0</v>
          </cell>
          <cell r="CF277">
            <v>-165438930</v>
          </cell>
          <cell r="CG277">
            <v>0</v>
          </cell>
          <cell r="CH277">
            <v>38526737</v>
          </cell>
        </row>
        <row r="278">
          <cell r="B278">
            <v>36147</v>
          </cell>
          <cell r="D278">
            <v>18794475</v>
          </cell>
          <cell r="E278">
            <v>-900201</v>
          </cell>
          <cell r="F278">
            <v>46434859</v>
          </cell>
          <cell r="G278">
            <v>0</v>
          </cell>
          <cell r="H278">
            <v>17956438</v>
          </cell>
          <cell r="I278">
            <v>15838683</v>
          </cell>
          <cell r="J278">
            <v>-5455187</v>
          </cell>
          <cell r="K278">
            <v>-360178</v>
          </cell>
          <cell r="L278">
            <v>11960281</v>
          </cell>
          <cell r="M278">
            <v>5042627</v>
          </cell>
          <cell r="N278">
            <v>21024243</v>
          </cell>
          <cell r="O278">
            <v>1324487</v>
          </cell>
          <cell r="P278">
            <v>14484489</v>
          </cell>
          <cell r="Q278">
            <v>0</v>
          </cell>
          <cell r="R278">
            <v>0</v>
          </cell>
          <cell r="S278">
            <v>0</v>
          </cell>
          <cell r="T278">
            <v>5622000</v>
          </cell>
          <cell r="U278">
            <v>16325000</v>
          </cell>
          <cell r="V278">
            <v>-3431000</v>
          </cell>
          <cell r="W278">
            <v>6911000</v>
          </cell>
          <cell r="X278">
            <v>-986700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2566000</v>
          </cell>
          <cell r="AF278">
            <v>250000</v>
          </cell>
          <cell r="AG278">
            <v>0</v>
          </cell>
          <cell r="AH278">
            <v>11425617</v>
          </cell>
          <cell r="AI278">
            <v>-18863800</v>
          </cell>
          <cell r="AJ278">
            <v>-117664159</v>
          </cell>
          <cell r="AK278">
            <v>-585907</v>
          </cell>
          <cell r="AL278">
            <v>27489854</v>
          </cell>
          <cell r="AM278">
            <v>-45580167</v>
          </cell>
          <cell r="AN278">
            <v>-83917157</v>
          </cell>
          <cell r="AO278">
            <v>-19387000</v>
          </cell>
          <cell r="AP278">
            <v>-73995807</v>
          </cell>
          <cell r="AQ278">
            <v>-60404000</v>
          </cell>
          <cell r="AR278">
            <v>-13151147</v>
          </cell>
          <cell r="AS278">
            <v>0</v>
          </cell>
          <cell r="AT278">
            <v>-2225000</v>
          </cell>
          <cell r="AU278">
            <v>612000</v>
          </cell>
          <cell r="AV278">
            <v>22022283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14484489</v>
          </cell>
          <cell r="BB278">
            <v>22348731</v>
          </cell>
          <cell r="BC278">
            <v>17002908</v>
          </cell>
          <cell r="BD278">
            <v>133830297</v>
          </cell>
          <cell r="BE278">
            <v>2816000</v>
          </cell>
          <cell r="BF278">
            <v>-2956000</v>
          </cell>
          <cell r="BG278">
            <v>18516000</v>
          </cell>
          <cell r="BH278">
            <v>-192518886</v>
          </cell>
          <cell r="BI278">
            <v>-62129530</v>
          </cell>
          <cell r="BJ278" t="e">
            <v>#N/A</v>
          </cell>
          <cell r="BK278">
            <v>186766224</v>
          </cell>
          <cell r="BL278">
            <v>-355848389</v>
          </cell>
          <cell r="BM278" t="str">
            <v>N/A</v>
          </cell>
          <cell r="BN278" t="str">
            <v>N/A</v>
          </cell>
          <cell r="BO278" t="str">
            <v>N/A</v>
          </cell>
          <cell r="BP278">
            <v>0</v>
          </cell>
          <cell r="BQ278">
            <v>-177086086</v>
          </cell>
          <cell r="BR278">
            <v>-320637866</v>
          </cell>
          <cell r="BS278" t="e">
            <v>#N/A</v>
          </cell>
          <cell r="BT278">
            <v>-169082166</v>
          </cell>
          <cell r="BU278">
            <v>-111305762</v>
          </cell>
          <cell r="BV278">
            <v>-2056694</v>
          </cell>
          <cell r="BW278">
            <v>6833984</v>
          </cell>
          <cell r="BX278">
            <v>520206</v>
          </cell>
          <cell r="BY278">
            <v>-3289678</v>
          </cell>
          <cell r="BZ278" t="e">
            <v>#N/A</v>
          </cell>
          <cell r="CA278">
            <v>0</v>
          </cell>
          <cell r="CB278">
            <v>137119975</v>
          </cell>
          <cell r="CC278">
            <v>190956103</v>
          </cell>
          <cell r="CD278">
            <v>-302261865</v>
          </cell>
          <cell r="CE278">
            <v>0</v>
          </cell>
          <cell r="CF278">
            <v>-169082166</v>
          </cell>
          <cell r="CG278">
            <v>0</v>
          </cell>
          <cell r="CH278">
            <v>38613389</v>
          </cell>
        </row>
        <row r="279">
          <cell r="B279">
            <v>36150</v>
          </cell>
          <cell r="D279">
            <v>18770064</v>
          </cell>
          <cell r="E279">
            <v>-911580</v>
          </cell>
          <cell r="F279">
            <v>46334218</v>
          </cell>
          <cell r="G279">
            <v>0</v>
          </cell>
          <cell r="H279">
            <v>18391960</v>
          </cell>
          <cell r="I279">
            <v>16008504</v>
          </cell>
          <cell r="J279">
            <v>-5430856</v>
          </cell>
          <cell r="K279">
            <v>-358572</v>
          </cell>
          <cell r="L279">
            <v>0</v>
          </cell>
          <cell r="M279">
            <v>0</v>
          </cell>
          <cell r="N279">
            <v>21151905</v>
          </cell>
          <cell r="O279">
            <v>215429</v>
          </cell>
          <cell r="P279">
            <v>14533526</v>
          </cell>
          <cell r="Q279">
            <v>0</v>
          </cell>
          <cell r="R279">
            <v>0</v>
          </cell>
          <cell r="S279">
            <v>0</v>
          </cell>
          <cell r="T279">
            <v>5646000</v>
          </cell>
          <cell r="U279">
            <v>16331000</v>
          </cell>
          <cell r="V279">
            <v>-3365000</v>
          </cell>
          <cell r="W279">
            <v>6928000</v>
          </cell>
          <cell r="X279">
            <v>-848600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2571000</v>
          </cell>
          <cell r="AF279">
            <v>227000</v>
          </cell>
          <cell r="AG279">
            <v>0</v>
          </cell>
          <cell r="AH279">
            <v>11331498</v>
          </cell>
          <cell r="AI279">
            <v>-18923800</v>
          </cell>
          <cell r="AJ279">
            <v>-115551062</v>
          </cell>
          <cell r="AK279">
            <v>-587355</v>
          </cell>
          <cell r="AL279">
            <v>27769287</v>
          </cell>
          <cell r="AM279">
            <v>-48728382</v>
          </cell>
          <cell r="AN279">
            <v>-83484865</v>
          </cell>
          <cell r="AO279">
            <v>-21809000</v>
          </cell>
          <cell r="AP279">
            <v>-76751649</v>
          </cell>
          <cell r="AQ279">
            <v>-58985000</v>
          </cell>
          <cell r="AR279">
            <v>-13102550</v>
          </cell>
          <cell r="AS279">
            <v>0</v>
          </cell>
          <cell r="AT279">
            <v>-2225000</v>
          </cell>
          <cell r="AU279">
            <v>612000</v>
          </cell>
          <cell r="AV279">
            <v>22024947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14533526</v>
          </cell>
          <cell r="BB279">
            <v>21367334</v>
          </cell>
          <cell r="BC279">
            <v>0</v>
          </cell>
          <cell r="BD279">
            <v>134053631</v>
          </cell>
          <cell r="BE279">
            <v>2798000</v>
          </cell>
          <cell r="BF279">
            <v>-1558000</v>
          </cell>
          <cell r="BG279">
            <v>18612000</v>
          </cell>
          <cell r="BH279">
            <v>-192174848</v>
          </cell>
          <cell r="BI279">
            <v>-60756052</v>
          </cell>
          <cell r="BJ279" t="e">
            <v>#N/A</v>
          </cell>
          <cell r="BK279">
            <v>169042910</v>
          </cell>
          <cell r="BL279">
            <v>-358558930</v>
          </cell>
          <cell r="BM279" t="str">
            <v>N/A</v>
          </cell>
          <cell r="BN279" t="str">
            <v>N/A</v>
          </cell>
          <cell r="BO279" t="str">
            <v>N/A</v>
          </cell>
          <cell r="BP279">
            <v>0</v>
          </cell>
          <cell r="BQ279">
            <v>-176616048</v>
          </cell>
          <cell r="BR279">
            <v>-322071229</v>
          </cell>
          <cell r="BS279" t="e">
            <v>#N/A</v>
          </cell>
          <cell r="BT279">
            <v>-189516021</v>
          </cell>
          <cell r="BU279">
            <v>-128894158</v>
          </cell>
          <cell r="BV279">
            <v>-1756820</v>
          </cell>
          <cell r="BW279">
            <v>6803504</v>
          </cell>
          <cell r="BX279">
            <v>198741</v>
          </cell>
          <cell r="BY279">
            <v>-3370580</v>
          </cell>
          <cell r="BZ279" t="e">
            <v>#N/A</v>
          </cell>
          <cell r="CA279">
            <v>0</v>
          </cell>
          <cell r="CB279">
            <v>137424211</v>
          </cell>
          <cell r="CC279">
            <v>173325070</v>
          </cell>
          <cell r="CD279">
            <v>-302219228</v>
          </cell>
          <cell r="CE279">
            <v>0</v>
          </cell>
          <cell r="CF279">
            <v>-189516021</v>
          </cell>
          <cell r="CG279">
            <v>0</v>
          </cell>
          <cell r="CH279">
            <v>38463468</v>
          </cell>
        </row>
        <row r="280">
          <cell r="B280">
            <v>36151</v>
          </cell>
          <cell r="D280">
            <v>20902651</v>
          </cell>
          <cell r="E280">
            <v>-907343</v>
          </cell>
          <cell r="F280">
            <v>46136743</v>
          </cell>
          <cell r="G280">
            <v>0</v>
          </cell>
          <cell r="H280">
            <v>17301725</v>
          </cell>
          <cell r="I280">
            <v>15712653</v>
          </cell>
          <cell r="J280">
            <v>-5427830</v>
          </cell>
          <cell r="K280">
            <v>-358372</v>
          </cell>
          <cell r="L280">
            <v>11808683</v>
          </cell>
          <cell r="M280">
            <v>4964833</v>
          </cell>
          <cell r="N280">
            <v>21367334</v>
          </cell>
          <cell r="O280">
            <v>396947</v>
          </cell>
          <cell r="P280">
            <v>14387080</v>
          </cell>
          <cell r="Q280">
            <v>0</v>
          </cell>
          <cell r="R280">
            <v>0</v>
          </cell>
          <cell r="S280">
            <v>0</v>
          </cell>
          <cell r="T280">
            <v>5658000</v>
          </cell>
          <cell r="U280">
            <v>16322000</v>
          </cell>
          <cell r="V280">
            <v>-3342000</v>
          </cell>
          <cell r="W280">
            <v>6920000</v>
          </cell>
          <cell r="X280">
            <v>-893200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2491000</v>
          </cell>
          <cell r="AF280">
            <v>216000</v>
          </cell>
          <cell r="AG280">
            <v>0</v>
          </cell>
          <cell r="AH280">
            <v>11272768</v>
          </cell>
          <cell r="AI280">
            <v>-18924500</v>
          </cell>
          <cell r="AJ280">
            <v>-115592458</v>
          </cell>
          <cell r="AK280">
            <v>-586926</v>
          </cell>
          <cell r="AL280">
            <v>26629805</v>
          </cell>
          <cell r="AM280">
            <v>-49106178</v>
          </cell>
          <cell r="AN280">
            <v>-83699037</v>
          </cell>
          <cell r="AO280">
            <v>-21728000</v>
          </cell>
          <cell r="AP280">
            <v>-101641186</v>
          </cell>
          <cell r="AQ280">
            <v>-59012000</v>
          </cell>
          <cell r="AR280">
            <v>-13059838</v>
          </cell>
          <cell r="AS280">
            <v>0</v>
          </cell>
          <cell r="AT280">
            <v>-2224000</v>
          </cell>
          <cell r="AU280">
            <v>612000</v>
          </cell>
          <cell r="AV280">
            <v>22024947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14387080</v>
          </cell>
          <cell r="BB280">
            <v>21764281</v>
          </cell>
          <cell r="BC280">
            <v>16773516</v>
          </cell>
          <cell r="BD280">
            <v>134354448</v>
          </cell>
          <cell r="BE280">
            <v>2707000</v>
          </cell>
          <cell r="BF280">
            <v>-2012000</v>
          </cell>
          <cell r="BG280">
            <v>18638000</v>
          </cell>
          <cell r="BH280">
            <v>-193488169</v>
          </cell>
          <cell r="BI280">
            <v>-60799070</v>
          </cell>
          <cell r="BJ280" t="e">
            <v>#N/A</v>
          </cell>
          <cell r="BK280">
            <v>186371982</v>
          </cell>
          <cell r="BL280">
            <v>-385701602</v>
          </cell>
          <cell r="BM280" t="str">
            <v>N/A</v>
          </cell>
          <cell r="BN280" t="str">
            <v>N/A</v>
          </cell>
          <cell r="BO280" t="str">
            <v>N/A</v>
          </cell>
          <cell r="BP280">
            <v>0</v>
          </cell>
          <cell r="BQ280">
            <v>-177905669</v>
          </cell>
          <cell r="BR280">
            <v>-323806364</v>
          </cell>
          <cell r="BS280" t="e">
            <v>#N/A</v>
          </cell>
          <cell r="BT280">
            <v>-199329620</v>
          </cell>
          <cell r="BU280">
            <v>-113812070</v>
          </cell>
          <cell r="BV280">
            <v>-1884277</v>
          </cell>
          <cell r="BW280">
            <v>6799713</v>
          </cell>
          <cell r="BX280">
            <v>76103</v>
          </cell>
          <cell r="BY280">
            <v>-3381969</v>
          </cell>
          <cell r="BZ280" t="e">
            <v>#N/A</v>
          </cell>
          <cell r="CA280">
            <v>0</v>
          </cell>
          <cell r="CB280">
            <v>137736417</v>
          </cell>
          <cell r="CC280">
            <v>190661294</v>
          </cell>
          <cell r="CD280">
            <v>-304473363</v>
          </cell>
          <cell r="CE280">
            <v>0</v>
          </cell>
          <cell r="CF280">
            <v>-199329620</v>
          </cell>
          <cell r="CG280">
            <v>0</v>
          </cell>
          <cell r="CH280">
            <v>38477308</v>
          </cell>
        </row>
        <row r="281">
          <cell r="B281">
            <v>36152</v>
          </cell>
          <cell r="D281">
            <v>20962274</v>
          </cell>
          <cell r="E281">
            <v>0</v>
          </cell>
          <cell r="F281">
            <v>46111049</v>
          </cell>
          <cell r="G281">
            <v>0</v>
          </cell>
          <cell r="H281">
            <v>17292089</v>
          </cell>
          <cell r="I281">
            <v>15703903</v>
          </cell>
          <cell r="J281">
            <v>-5424807</v>
          </cell>
          <cell r="K281">
            <v>-358172</v>
          </cell>
          <cell r="L281">
            <v>11848577</v>
          </cell>
          <cell r="M281">
            <v>4990764</v>
          </cell>
          <cell r="N281">
            <v>21367334</v>
          </cell>
          <cell r="O281">
            <v>396947</v>
          </cell>
          <cell r="P281">
            <v>14743766</v>
          </cell>
          <cell r="Q281">
            <v>0</v>
          </cell>
          <cell r="R281">
            <v>0</v>
          </cell>
          <cell r="S281">
            <v>0</v>
          </cell>
          <cell r="T281">
            <v>5663000</v>
          </cell>
          <cell r="U281">
            <v>16328000</v>
          </cell>
          <cell r="V281">
            <v>-3333000</v>
          </cell>
          <cell r="W281">
            <v>6928000</v>
          </cell>
          <cell r="X281">
            <v>-621200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2526000</v>
          </cell>
          <cell r="AF281">
            <v>202000</v>
          </cell>
          <cell r="AG281">
            <v>0</v>
          </cell>
          <cell r="AH281">
            <v>11271089</v>
          </cell>
          <cell r="AI281">
            <v>-19044500</v>
          </cell>
          <cell r="AJ281">
            <v>-115591458</v>
          </cell>
          <cell r="AK281">
            <v>-586926</v>
          </cell>
          <cell r="AL281">
            <v>26960805</v>
          </cell>
          <cell r="AM281">
            <v>-48241532</v>
          </cell>
          <cell r="AN281">
            <v>-83649037</v>
          </cell>
          <cell r="AO281">
            <v>-21728000</v>
          </cell>
          <cell r="AP281">
            <v>-101641186</v>
          </cell>
          <cell r="AQ281">
            <v>-59100000</v>
          </cell>
          <cell r="AR281">
            <v>-13062910</v>
          </cell>
          <cell r="AS281">
            <v>0</v>
          </cell>
          <cell r="AT281">
            <v>-2224000</v>
          </cell>
          <cell r="AU281">
            <v>612000</v>
          </cell>
          <cell r="AV281">
            <v>22024947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14743766</v>
          </cell>
          <cell r="BB281">
            <v>21764281</v>
          </cell>
          <cell r="BC281">
            <v>16839342</v>
          </cell>
          <cell r="BD281">
            <v>133519902</v>
          </cell>
          <cell r="BE281">
            <v>2728000</v>
          </cell>
          <cell r="BF281">
            <v>716000</v>
          </cell>
          <cell r="BG281">
            <v>18658000</v>
          </cell>
          <cell r="BH281">
            <v>-193226169</v>
          </cell>
          <cell r="BI281">
            <v>-60891821</v>
          </cell>
          <cell r="BJ281" t="e">
            <v>#N/A</v>
          </cell>
          <cell r="BK281">
            <v>186867291</v>
          </cell>
          <cell r="BL281">
            <v>-381898707</v>
          </cell>
          <cell r="BM281" t="str">
            <v>N/A</v>
          </cell>
          <cell r="BN281" t="str">
            <v>N/A</v>
          </cell>
          <cell r="BO281" t="str">
            <v>N/A</v>
          </cell>
          <cell r="BP281">
            <v>0</v>
          </cell>
          <cell r="BQ281">
            <v>-177514669</v>
          </cell>
          <cell r="BR281">
            <v>-322772469</v>
          </cell>
          <cell r="BS281" t="e">
            <v>#N/A</v>
          </cell>
          <cell r="BT281">
            <v>-195031416</v>
          </cell>
          <cell r="BU281">
            <v>-110441655</v>
          </cell>
          <cell r="BV281">
            <v>-2703239</v>
          </cell>
          <cell r="BW281">
            <v>6795926</v>
          </cell>
          <cell r="BX281">
            <v>76060</v>
          </cell>
          <cell r="BY281">
            <v>-3361522</v>
          </cell>
          <cell r="BZ281" t="e">
            <v>#N/A</v>
          </cell>
          <cell r="CA281">
            <v>0</v>
          </cell>
          <cell r="CB281">
            <v>136881424</v>
          </cell>
          <cell r="CC281">
            <v>190228813</v>
          </cell>
          <cell r="CD281">
            <v>-300670468</v>
          </cell>
          <cell r="CE281">
            <v>0</v>
          </cell>
          <cell r="CF281">
            <v>-195031416</v>
          </cell>
          <cell r="CG281">
            <v>0</v>
          </cell>
          <cell r="CH281">
            <v>38426340</v>
          </cell>
        </row>
        <row r="282">
          <cell r="B282">
            <v>36153</v>
          </cell>
          <cell r="D282">
            <v>20831899</v>
          </cell>
          <cell r="E282">
            <v>-917011</v>
          </cell>
          <cell r="F282">
            <v>45938543</v>
          </cell>
          <cell r="G282">
            <v>0</v>
          </cell>
          <cell r="H282">
            <v>17423378</v>
          </cell>
          <cell r="I282">
            <v>15587980</v>
          </cell>
          <cell r="J282">
            <v>-5391067</v>
          </cell>
          <cell r="K282">
            <v>-355945</v>
          </cell>
          <cell r="L282">
            <v>11928366</v>
          </cell>
          <cell r="M282">
            <v>4847145</v>
          </cell>
          <cell r="N282">
            <v>21367334</v>
          </cell>
          <cell r="O282">
            <v>396947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5667000</v>
          </cell>
          <cell r="U282">
            <v>16331000</v>
          </cell>
          <cell r="V282">
            <v>-3287000</v>
          </cell>
          <cell r="W282">
            <v>6924000</v>
          </cell>
          <cell r="X282">
            <v>-610300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2563000</v>
          </cell>
          <cell r="AF282">
            <v>198000</v>
          </cell>
          <cell r="AG282">
            <v>0</v>
          </cell>
          <cell r="AH282">
            <v>11195547</v>
          </cell>
          <cell r="AI282">
            <v>-18982200</v>
          </cell>
          <cell r="AJ282">
            <v>-116343048</v>
          </cell>
          <cell r="AK282">
            <v>-587107</v>
          </cell>
          <cell r="AL282">
            <v>27121838</v>
          </cell>
          <cell r="AM282">
            <v>-47032137</v>
          </cell>
          <cell r="AN282">
            <v>-83452804</v>
          </cell>
          <cell r="AO282">
            <v>-21728000</v>
          </cell>
          <cell r="AP282">
            <v>-102579052</v>
          </cell>
          <cell r="AQ282">
            <v>-59204000</v>
          </cell>
          <cell r="AR282">
            <v>-13026946</v>
          </cell>
          <cell r="AS282">
            <v>0</v>
          </cell>
          <cell r="AT282">
            <v>-2222000</v>
          </cell>
          <cell r="AU282">
            <v>612000</v>
          </cell>
          <cell r="AV282">
            <v>21971947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21764281</v>
          </cell>
          <cell r="BC282">
            <v>16775511</v>
          </cell>
          <cell r="BD282">
            <v>133810631</v>
          </cell>
          <cell r="BE282">
            <v>2761000</v>
          </cell>
          <cell r="BF282">
            <v>821000</v>
          </cell>
          <cell r="BG282">
            <v>18711000</v>
          </cell>
          <cell r="BH282">
            <v>-193609374</v>
          </cell>
          <cell r="BI282">
            <v>-61035399</v>
          </cell>
          <cell r="BJ282" t="e">
            <v>#N/A</v>
          </cell>
          <cell r="BK282">
            <v>171433412</v>
          </cell>
          <cell r="BL282">
            <v>-381962961</v>
          </cell>
          <cell r="BM282" t="str">
            <v>N/A</v>
          </cell>
          <cell r="BN282" t="str">
            <v>N/A</v>
          </cell>
          <cell r="BO282" t="str">
            <v>N/A</v>
          </cell>
          <cell r="BP282">
            <v>0</v>
          </cell>
          <cell r="BQ282">
            <v>-177914174</v>
          </cell>
          <cell r="BR282">
            <v>-322038857</v>
          </cell>
          <cell r="BS282" t="e">
            <v>#N/A</v>
          </cell>
          <cell r="BT282">
            <v>-210529549</v>
          </cell>
          <cell r="BU282">
            <v>-124033735</v>
          </cell>
          <cell r="BV282">
            <v>-2253019</v>
          </cell>
          <cell r="BW282">
            <v>6753659</v>
          </cell>
          <cell r="BX282">
            <v>432685</v>
          </cell>
          <cell r="BY282">
            <v>-3361698</v>
          </cell>
          <cell r="BZ282" t="e">
            <v>#N/A</v>
          </cell>
          <cell r="CA282">
            <v>0</v>
          </cell>
          <cell r="CB282">
            <v>137172330</v>
          </cell>
          <cell r="CC282">
            <v>175712122</v>
          </cell>
          <cell r="CD282">
            <v>-299745856</v>
          </cell>
          <cell r="CE282">
            <v>0</v>
          </cell>
          <cell r="CF282">
            <v>-210529549</v>
          </cell>
          <cell r="CG282">
            <v>0</v>
          </cell>
          <cell r="CH282">
            <v>38204216</v>
          </cell>
        </row>
        <row r="283">
          <cell r="B283">
            <v>36157</v>
          </cell>
          <cell r="D283">
            <v>20063952</v>
          </cell>
          <cell r="E283">
            <v>-897849</v>
          </cell>
          <cell r="F283">
            <v>46118423</v>
          </cell>
          <cell r="G283">
            <v>0</v>
          </cell>
          <cell r="H283">
            <v>17491602</v>
          </cell>
          <cell r="I283">
            <v>15649018</v>
          </cell>
          <cell r="J283">
            <v>-5249295</v>
          </cell>
          <cell r="K283">
            <v>-357338</v>
          </cell>
          <cell r="L283">
            <v>11874509</v>
          </cell>
          <cell r="M283">
            <v>4847145</v>
          </cell>
          <cell r="N283">
            <v>21500979</v>
          </cell>
          <cell r="O283">
            <v>396947</v>
          </cell>
          <cell r="P283">
            <v>14566745</v>
          </cell>
          <cell r="Q283">
            <v>0</v>
          </cell>
          <cell r="R283">
            <v>0</v>
          </cell>
          <cell r="S283">
            <v>0</v>
          </cell>
          <cell r="T283">
            <v>5671000</v>
          </cell>
          <cell r="U283">
            <v>16336000</v>
          </cell>
          <cell r="V283">
            <v>-3248000</v>
          </cell>
          <cell r="W283">
            <v>6952000</v>
          </cell>
          <cell r="X283">
            <v>-583000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2582000</v>
          </cell>
          <cell r="AF283">
            <v>173000</v>
          </cell>
          <cell r="AG283">
            <v>0</v>
          </cell>
          <cell r="AH283">
            <v>11195547</v>
          </cell>
          <cell r="AI283">
            <v>-18982200</v>
          </cell>
          <cell r="AJ283">
            <v>-116343048</v>
          </cell>
          <cell r="AK283">
            <v>-587107</v>
          </cell>
          <cell r="AL283">
            <v>27121838</v>
          </cell>
          <cell r="AM283">
            <v>-47798534</v>
          </cell>
          <cell r="AN283">
            <v>-83626804</v>
          </cell>
          <cell r="AO283">
            <v>-21728000</v>
          </cell>
          <cell r="AP283">
            <v>-102579052</v>
          </cell>
          <cell r="AQ283">
            <v>-59204000</v>
          </cell>
          <cell r="AR283">
            <v>-13026946</v>
          </cell>
          <cell r="AS283">
            <v>0</v>
          </cell>
          <cell r="AT283">
            <v>-2226000</v>
          </cell>
          <cell r="AU283">
            <v>612000</v>
          </cell>
          <cell r="AV283">
            <v>21971947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14566745</v>
          </cell>
          <cell r="BB283">
            <v>21897926</v>
          </cell>
          <cell r="BC283">
            <v>16721654</v>
          </cell>
          <cell r="BD283">
            <v>133542306</v>
          </cell>
          <cell r="BE283">
            <v>2755000</v>
          </cell>
          <cell r="BF283">
            <v>1122000</v>
          </cell>
          <cell r="BG283">
            <v>18759000</v>
          </cell>
          <cell r="BH283">
            <v>-193787374</v>
          </cell>
          <cell r="BI283">
            <v>-61035399</v>
          </cell>
          <cell r="BJ283" t="e">
            <v>#N/A</v>
          </cell>
          <cell r="BK283">
            <v>185830783</v>
          </cell>
          <cell r="BL283">
            <v>-382564358</v>
          </cell>
          <cell r="BM283" t="str">
            <v>N/A</v>
          </cell>
          <cell r="BN283" t="str">
            <v>N/A</v>
          </cell>
          <cell r="BO283" t="str">
            <v>N/A</v>
          </cell>
          <cell r="BP283">
            <v>0</v>
          </cell>
          <cell r="BQ283">
            <v>-178053174</v>
          </cell>
          <cell r="BR283">
            <v>-322979254</v>
          </cell>
          <cell r="BS283" t="e">
            <v>#N/A</v>
          </cell>
          <cell r="BT283">
            <v>-196733576</v>
          </cell>
          <cell r="BU283">
            <v>-110260926</v>
          </cell>
          <cell r="BV283">
            <v>-2034240</v>
          </cell>
          <cell r="BW283">
            <v>6429890</v>
          </cell>
          <cell r="BX283">
            <v>434379</v>
          </cell>
          <cell r="BY283">
            <v>-3353696</v>
          </cell>
          <cell r="BZ283" t="e">
            <v>#N/A</v>
          </cell>
          <cell r="CA283">
            <v>0</v>
          </cell>
          <cell r="CB283">
            <v>136896002</v>
          </cell>
          <cell r="CC283">
            <v>190082328</v>
          </cell>
          <cell r="CD283">
            <v>-300343253</v>
          </cell>
          <cell r="CE283">
            <v>0</v>
          </cell>
          <cell r="CF283">
            <v>-196733576</v>
          </cell>
          <cell r="CG283">
            <v>0</v>
          </cell>
          <cell r="CH283">
            <v>38349612</v>
          </cell>
        </row>
        <row r="284">
          <cell r="B284">
            <v>36158</v>
          </cell>
          <cell r="D284">
            <v>19681050</v>
          </cell>
          <cell r="E284">
            <v>-905323</v>
          </cell>
          <cell r="F284">
            <v>46270988</v>
          </cell>
          <cell r="G284">
            <v>0</v>
          </cell>
          <cell r="H284">
            <v>17152358</v>
          </cell>
          <cell r="I284">
            <v>14001814</v>
          </cell>
          <cell r="J284">
            <v>-5261266</v>
          </cell>
          <cell r="K284">
            <v>-358153</v>
          </cell>
          <cell r="L284">
            <v>12000175</v>
          </cell>
          <cell r="M284">
            <v>4902997</v>
          </cell>
          <cell r="N284">
            <v>21800186</v>
          </cell>
          <cell r="O284">
            <v>396947</v>
          </cell>
          <cell r="P284">
            <v>14751072</v>
          </cell>
          <cell r="Q284">
            <v>0</v>
          </cell>
          <cell r="R284">
            <v>0</v>
          </cell>
          <cell r="S284">
            <v>0</v>
          </cell>
          <cell r="T284">
            <v>5672000</v>
          </cell>
          <cell r="U284">
            <v>16340000</v>
          </cell>
          <cell r="V284">
            <v>-3243000</v>
          </cell>
          <cell r="W284">
            <v>6954000</v>
          </cell>
          <cell r="X284">
            <v>-684800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2582000</v>
          </cell>
          <cell r="AF284">
            <v>173000</v>
          </cell>
          <cell r="AG284">
            <v>0</v>
          </cell>
          <cell r="AH284">
            <v>11294590</v>
          </cell>
          <cell r="AI284">
            <v>-19110550</v>
          </cell>
          <cell r="AJ284">
            <v>-116545210</v>
          </cell>
          <cell r="AK284">
            <v>-586529</v>
          </cell>
          <cell r="AL284">
            <v>25398286</v>
          </cell>
          <cell r="AM284">
            <v>-46554208</v>
          </cell>
          <cell r="AN284">
            <v>-80462039</v>
          </cell>
          <cell r="AO284">
            <v>-21171000</v>
          </cell>
          <cell r="AP284">
            <v>-105633434</v>
          </cell>
          <cell r="AQ284">
            <v>-59282000</v>
          </cell>
          <cell r="AR284">
            <v>-13046946</v>
          </cell>
          <cell r="AS284">
            <v>0</v>
          </cell>
          <cell r="AT284">
            <v>-2225000</v>
          </cell>
          <cell r="AU284">
            <v>612000</v>
          </cell>
          <cell r="AV284">
            <v>21983947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14751072</v>
          </cell>
          <cell r="BB284">
            <v>22197133</v>
          </cell>
          <cell r="BC284">
            <v>16903173</v>
          </cell>
          <cell r="BD284">
            <v>131652231</v>
          </cell>
          <cell r="BE284">
            <v>2755000</v>
          </cell>
          <cell r="BF284">
            <v>106000</v>
          </cell>
          <cell r="BG284">
            <v>18769000</v>
          </cell>
          <cell r="BH284">
            <v>-192106095</v>
          </cell>
          <cell r="BI284">
            <v>-61034356</v>
          </cell>
          <cell r="BJ284" t="e">
            <v>#N/A</v>
          </cell>
          <cell r="BK284">
            <v>184598285</v>
          </cell>
          <cell r="BL284">
            <v>-383698092</v>
          </cell>
          <cell r="BM284" t="str">
            <v>N/A</v>
          </cell>
          <cell r="BN284" t="str">
            <v>N/A</v>
          </cell>
          <cell r="BO284" t="str">
            <v>N/A</v>
          </cell>
          <cell r="BP284">
            <v>0</v>
          </cell>
          <cell r="BQ284">
            <v>-176238545</v>
          </cell>
          <cell r="BR284">
            <v>-320065606</v>
          </cell>
          <cell r="BS284" t="e">
            <v>#N/A</v>
          </cell>
          <cell r="BT284">
            <v>-199099807</v>
          </cell>
          <cell r="BU284">
            <v>-109549439</v>
          </cell>
          <cell r="BV284">
            <v>-2424588</v>
          </cell>
          <cell r="BW284">
            <v>6579378</v>
          </cell>
          <cell r="BX284">
            <v>963905</v>
          </cell>
          <cell r="BY284">
            <v>-3382558</v>
          </cell>
          <cell r="BZ284" t="e">
            <v>#N/A</v>
          </cell>
          <cell r="CA284">
            <v>0</v>
          </cell>
          <cell r="CB284">
            <v>135034788</v>
          </cell>
          <cell r="CC284">
            <v>188886166</v>
          </cell>
          <cell r="CD284">
            <v>-298435605</v>
          </cell>
          <cell r="CE284">
            <v>0</v>
          </cell>
          <cell r="CF284">
            <v>-199099807</v>
          </cell>
          <cell r="CG284">
            <v>0</v>
          </cell>
          <cell r="CH284">
            <v>38429303</v>
          </cell>
        </row>
        <row r="285">
          <cell r="B285">
            <v>36159</v>
          </cell>
          <cell r="D285">
            <v>20592874</v>
          </cell>
          <cell r="E285">
            <v>-912744</v>
          </cell>
          <cell r="F285">
            <v>46419931</v>
          </cell>
          <cell r="G285">
            <v>0</v>
          </cell>
          <cell r="H285">
            <v>17207571</v>
          </cell>
          <cell r="I285">
            <v>14046885</v>
          </cell>
          <cell r="J285">
            <v>-5278202</v>
          </cell>
          <cell r="K285">
            <v>-359306</v>
          </cell>
          <cell r="L285">
            <v>12191668</v>
          </cell>
          <cell r="M285">
            <v>4914965</v>
          </cell>
          <cell r="N285">
            <v>21800186</v>
          </cell>
          <cell r="O285">
            <v>396947</v>
          </cell>
          <cell r="P285">
            <v>15010703</v>
          </cell>
          <cell r="Q285">
            <v>0</v>
          </cell>
          <cell r="R285">
            <v>0</v>
          </cell>
          <cell r="S285">
            <v>0</v>
          </cell>
          <cell r="T285">
            <v>5678000</v>
          </cell>
          <cell r="U285">
            <v>16423000</v>
          </cell>
          <cell r="V285">
            <v>-3211000</v>
          </cell>
          <cell r="W285">
            <v>6959000</v>
          </cell>
          <cell r="X285">
            <v>-617400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2591000</v>
          </cell>
          <cell r="AF285">
            <v>65000</v>
          </cell>
          <cell r="AG285">
            <v>0</v>
          </cell>
          <cell r="AH285">
            <v>9959117</v>
          </cell>
          <cell r="AI285">
            <v>-19157550</v>
          </cell>
          <cell r="AJ285">
            <v>-116545210</v>
          </cell>
          <cell r="AK285">
            <v>-586529</v>
          </cell>
          <cell r="AL285">
            <v>25609286</v>
          </cell>
          <cell r="AM285">
            <v>-46051743</v>
          </cell>
          <cell r="AN285">
            <v>-82377039</v>
          </cell>
          <cell r="AO285">
            <v>-21105000</v>
          </cell>
          <cell r="AP285">
            <v>-105633434</v>
          </cell>
          <cell r="AQ285">
            <v>-59431000</v>
          </cell>
          <cell r="AR285">
            <v>-13085946</v>
          </cell>
          <cell r="AS285">
            <v>0</v>
          </cell>
          <cell r="AT285">
            <v>-2224000</v>
          </cell>
          <cell r="AU285">
            <v>612000</v>
          </cell>
          <cell r="AV285">
            <v>21606947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15010703</v>
          </cell>
          <cell r="BB285">
            <v>22197133</v>
          </cell>
          <cell r="BC285">
            <v>17106633</v>
          </cell>
          <cell r="BD285">
            <v>132909923</v>
          </cell>
          <cell r="BE285">
            <v>2656000</v>
          </cell>
          <cell r="BF285">
            <v>785000</v>
          </cell>
          <cell r="BG285">
            <v>18890000</v>
          </cell>
          <cell r="BH285">
            <v>-194167095</v>
          </cell>
          <cell r="BI285">
            <v>-62557829</v>
          </cell>
          <cell r="BJ285" t="e">
            <v>#N/A</v>
          </cell>
          <cell r="BK285">
            <v>186311648</v>
          </cell>
          <cell r="BL285">
            <v>-386079100</v>
          </cell>
          <cell r="BM285" t="str">
            <v>N/A</v>
          </cell>
          <cell r="BN285" t="str">
            <v>N/A</v>
          </cell>
          <cell r="BO285" t="str">
            <v>N/A</v>
          </cell>
          <cell r="BP285">
            <v>0</v>
          </cell>
          <cell r="BQ285">
            <v>-178220545</v>
          </cell>
          <cell r="BR285">
            <v>-322771614</v>
          </cell>
          <cell r="BS285" t="e">
            <v>#N/A</v>
          </cell>
          <cell r="BT285">
            <v>-199767452</v>
          </cell>
          <cell r="BU285">
            <v>-109830756</v>
          </cell>
          <cell r="BV285">
            <v>-2384378</v>
          </cell>
          <cell r="BW285">
            <v>6600557</v>
          </cell>
          <cell r="BX285">
            <v>967008</v>
          </cell>
          <cell r="BY285">
            <v>-3385465</v>
          </cell>
          <cell r="BZ285" t="e">
            <v>#N/A</v>
          </cell>
          <cell r="CA285">
            <v>0</v>
          </cell>
          <cell r="CB285">
            <v>136295388</v>
          </cell>
          <cell r="CC285">
            <v>190609858</v>
          </cell>
          <cell r="CD285">
            <v>-300440613</v>
          </cell>
          <cell r="CE285">
            <v>0</v>
          </cell>
          <cell r="CF285">
            <v>-199767452</v>
          </cell>
          <cell r="CG285">
            <v>0</v>
          </cell>
          <cell r="CH285">
            <v>38482449</v>
          </cell>
        </row>
        <row r="286">
          <cell r="B286">
            <v>36160</v>
          </cell>
          <cell r="D286" t="e">
            <v>#N/A</v>
          </cell>
          <cell r="E286" t="e">
            <v>#N/A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  <cell r="X286" t="e">
            <v>#N/A</v>
          </cell>
          <cell r="Y286" t="e">
            <v>#N/A</v>
          </cell>
          <cell r="Z286" t="e">
            <v>#N/A</v>
          </cell>
          <cell r="AA286" t="e">
            <v>#N/A</v>
          </cell>
          <cell r="AB286" t="e">
            <v>#N/A</v>
          </cell>
          <cell r="AC286" t="e">
            <v>#N/A</v>
          </cell>
          <cell r="AD286" t="e">
            <v>#N/A</v>
          </cell>
          <cell r="AE286" t="e">
            <v>#N/A</v>
          </cell>
          <cell r="AF286" t="e">
            <v>#N/A</v>
          </cell>
          <cell r="AG286" t="e">
            <v>#N/A</v>
          </cell>
          <cell r="AH286" t="e">
            <v>#N/A</v>
          </cell>
          <cell r="AI286" t="e">
            <v>#N/A</v>
          </cell>
          <cell r="AJ286" t="e">
            <v>#N/A</v>
          </cell>
          <cell r="AK286" t="e">
            <v>#N/A</v>
          </cell>
          <cell r="AL286" t="e">
            <v>#N/A</v>
          </cell>
          <cell r="AM286" t="e">
            <v>#N/A</v>
          </cell>
          <cell r="AN286" t="e">
            <v>#N/A</v>
          </cell>
          <cell r="AO286" t="e">
            <v>#N/A</v>
          </cell>
          <cell r="AP286" t="e">
            <v>#N/A</v>
          </cell>
          <cell r="AQ286" t="e">
            <v>#N/A</v>
          </cell>
          <cell r="AR286" t="e">
            <v>#N/A</v>
          </cell>
          <cell r="AS286" t="e">
            <v>#N/A</v>
          </cell>
          <cell r="AT286" t="e">
            <v>#N/A</v>
          </cell>
          <cell r="AU286" t="e">
            <v>#N/A</v>
          </cell>
          <cell r="AV286" t="e">
            <v>#N/A</v>
          </cell>
          <cell r="AW286" t="e">
            <v>#N/A</v>
          </cell>
          <cell r="AX286" t="e">
            <v>#N/A</v>
          </cell>
          <cell r="AY286" t="e">
            <v>#N/A</v>
          </cell>
          <cell r="AZ286" t="e">
            <v>#N/A</v>
          </cell>
          <cell r="BA286" t="e">
            <v>#N/A</v>
          </cell>
          <cell r="BB286" t="e">
            <v>#N/A</v>
          </cell>
          <cell r="BC286" t="e">
            <v>#N/A</v>
          </cell>
          <cell r="BD286" t="e">
            <v>#N/A</v>
          </cell>
          <cell r="BE286" t="e">
            <v>#N/A</v>
          </cell>
          <cell r="BF286" t="e">
            <v>#N/A</v>
          </cell>
          <cell r="BG286" t="e">
            <v>#N/A</v>
          </cell>
          <cell r="BH286" t="e">
            <v>#N/A</v>
          </cell>
          <cell r="BI286" t="e">
            <v>#N/A</v>
          </cell>
          <cell r="BJ286" t="e">
            <v>#N/A</v>
          </cell>
          <cell r="BK286" t="e">
            <v>#N/A</v>
          </cell>
          <cell r="BL286" t="e">
            <v>#N/A</v>
          </cell>
          <cell r="BM286" t="e">
            <v>#N/A</v>
          </cell>
          <cell r="BN286" t="e">
            <v>#N/A</v>
          </cell>
          <cell r="BO286" t="e">
            <v>#N/A</v>
          </cell>
          <cell r="BP286" t="e">
            <v>#N/A</v>
          </cell>
          <cell r="BQ286" t="e">
            <v>#N/A</v>
          </cell>
          <cell r="BR286" t="e">
            <v>#N/A</v>
          </cell>
          <cell r="BS286" t="e">
            <v>#N/A</v>
          </cell>
          <cell r="BT286" t="e">
            <v>#N/A</v>
          </cell>
          <cell r="BU286" t="e">
            <v>#N/A</v>
          </cell>
          <cell r="BV286" t="e">
            <v>#N/A</v>
          </cell>
          <cell r="BW286" t="e">
            <v>#N/A</v>
          </cell>
          <cell r="BX286" t="e">
            <v>#N/A</v>
          </cell>
          <cell r="BY286" t="e">
            <v>#N/A</v>
          </cell>
          <cell r="BZ286" t="e">
            <v>#N/A</v>
          </cell>
          <cell r="CA286" t="e">
            <v>#N/A</v>
          </cell>
          <cell r="CB286" t="e">
            <v>#N/A</v>
          </cell>
          <cell r="CC286" t="e">
            <v>#N/A</v>
          </cell>
          <cell r="CD286" t="e">
            <v>#N/A</v>
          </cell>
          <cell r="CE286" t="e">
            <v>#N/A</v>
          </cell>
          <cell r="CF286" t="e">
            <v>#N/A</v>
          </cell>
          <cell r="CG286" t="e">
            <v>#N/A</v>
          </cell>
          <cell r="CH286" t="e">
            <v>#N/A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nd Market Developments"/>
      <sheetName val="Update Dates Sheet"/>
      <sheetName val="Summary&amp;Market Developments"/>
      <sheetName val="Overview by Business Unit"/>
      <sheetName val="Risk Rating Overview"/>
      <sheetName val="Customer Segment Overview"/>
      <sheetName val="Industry Distribution"/>
      <sheetName val="Top 25 Corporates"/>
      <sheetName val="Counterparties"/>
      <sheetName val="Top 25 Counterparties"/>
      <sheetName val="Country Exposure by Country"/>
      <sheetName val="Risk Rating Mitigation_Org."/>
      <sheetName val="Risk rating Mitigation_Out."/>
      <sheetName val="Region Topic"/>
    </sheetNames>
    <sheetDataSet>
      <sheetData sheetId="0"/>
      <sheetData sheetId="1" refreshError="1">
        <row r="5">
          <cell r="C5">
            <v>39507</v>
          </cell>
        </row>
        <row r="7">
          <cell r="C7">
            <v>391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Checks"/>
      <sheetName val="181 Grp"/>
      <sheetName val="182 Bank"/>
      <sheetName val="183 EurAsia"/>
      <sheetName val="184 Ins US"/>
      <sheetName val="Voor 12 Assets"/>
      <sheetName val="Grp"/>
      <sheetName val="Bnk"/>
      <sheetName val="Bnk inp"/>
      <sheetName val="Bnk Retr"/>
      <sheetName val="Europe"/>
      <sheetName val="ABS Europe"/>
      <sheetName val="Src Europe"/>
      <sheetName val="US"/>
      <sheetName val="ABS US"/>
      <sheetName val="Src US"/>
      <sheetName val="Recon QR"/>
    </sheetNames>
    <sheetDataSet>
      <sheetData sheetId="0">
        <row r="1">
          <cell r="B1" t="str">
            <v>ACTUALS</v>
          </cell>
        </row>
        <row r="2">
          <cell r="B2">
            <v>2013</v>
          </cell>
        </row>
        <row r="3">
          <cell r="B3" t="str">
            <v>dec</v>
          </cell>
        </row>
        <row r="4">
          <cell r="B4" t="str">
            <v>YTD</v>
          </cell>
        </row>
        <row r="5">
          <cell r="B5" t="str">
            <v>EUR Total</v>
          </cell>
        </row>
        <row r="6">
          <cell r="B6" t="str">
            <v>[ICP Top]</v>
          </cell>
        </row>
        <row r="7">
          <cell r="B7" t="str">
            <v>IFRS_FA_TOT</v>
          </cell>
        </row>
        <row r="9">
          <cell r="B9" t="str">
            <v>TopCustom3</v>
          </cell>
        </row>
        <row r="10">
          <cell r="B10" t="str">
            <v>[None]</v>
          </cell>
        </row>
        <row r="11">
          <cell r="B11" t="str">
            <v>31 December 2013</v>
          </cell>
        </row>
        <row r="12">
          <cell r="B12" t="str">
            <v>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."/>
      <sheetName val="Summary"/>
      <sheetName val="Combo book"/>
      <sheetName val="Combined"/>
      <sheetName val="ALCO"/>
      <sheetName val="RETAIL"/>
      <sheetName val="Retail Asset"/>
      <sheetName val="Retail Liability"/>
      <sheetName val="ALCO Asset"/>
      <sheetName val="ALCO Liability"/>
      <sheetName val="Investments"/>
      <sheetName val="CMBS"/>
      <sheetName val="CMO"/>
      <sheetName val="MBS 2"/>
      <sheetName val="Fxd Rate Mtge"/>
      <sheetName val="ARMs"/>
      <sheetName val="FHLB Advances"/>
      <sheetName val="retail portfoli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Output"/>
      <sheetName val="Scn_Crv_Input"/>
      <sheetName val="Macro"/>
      <sheetName val="Test_Horiz_Crv"/>
      <sheetName val="Crv_Chart"/>
    </sheetNames>
    <sheetDataSet>
      <sheetData sheetId="0"/>
      <sheetData sheetId="1"/>
      <sheetData sheetId="2" refreshError="1">
        <row r="3">
          <cell r="G3" t="str">
            <v>1 Mo</v>
          </cell>
          <cell r="H3">
            <v>5.1239999999999997</v>
          </cell>
        </row>
        <row r="4">
          <cell r="G4" t="str">
            <v>3 Mo</v>
          </cell>
          <cell r="H4">
            <v>5.2290000000000001</v>
          </cell>
        </row>
        <row r="5">
          <cell r="G5" t="str">
            <v>6 Mo</v>
          </cell>
          <cell r="H5">
            <v>5.133</v>
          </cell>
        </row>
        <row r="6">
          <cell r="G6" t="str">
            <v>1 Yr</v>
          </cell>
          <cell r="H6">
            <v>4.9009999999999998</v>
          </cell>
        </row>
        <row r="7">
          <cell r="G7" t="str">
            <v>2 Yr</v>
          </cell>
          <cell r="H7">
            <v>4.657</v>
          </cell>
        </row>
        <row r="8">
          <cell r="G8" t="str">
            <v>3 Yr</v>
          </cell>
          <cell r="H8">
            <v>4.7169999999999996</v>
          </cell>
        </row>
        <row r="9">
          <cell r="G9" t="str">
            <v>4 Yr</v>
          </cell>
          <cell r="H9">
            <v>4.7939999999999996</v>
          </cell>
        </row>
        <row r="10">
          <cell r="G10" t="str">
            <v>5 Yr</v>
          </cell>
          <cell r="H10">
            <v>4.8849999999999998</v>
          </cell>
        </row>
        <row r="11">
          <cell r="G11" t="str">
            <v>7 Yr</v>
          </cell>
          <cell r="H11">
            <v>5.0419999999999998</v>
          </cell>
        </row>
        <row r="12">
          <cell r="G12" t="str">
            <v>10Yr</v>
          </cell>
          <cell r="H12">
            <v>5.2110000000000003</v>
          </cell>
        </row>
        <row r="13">
          <cell r="G13" t="str">
            <v>20Yr</v>
          </cell>
          <cell r="H13">
            <v>5.431</v>
          </cell>
        </row>
        <row r="14">
          <cell r="G14" t="str">
            <v>30Yr</v>
          </cell>
          <cell r="H14">
            <v>5.4480000000000004</v>
          </cell>
        </row>
      </sheetData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NN">
      <a:dk1>
        <a:sysClr val="windowText" lastClr="000000"/>
      </a:dk1>
      <a:lt1>
        <a:sysClr val="window" lastClr="FFFFFF"/>
      </a:lt1>
      <a:dk2>
        <a:srgbClr val="666666"/>
      </a:dk2>
      <a:lt2>
        <a:srgbClr val="EEECE1"/>
      </a:lt2>
      <a:accent1>
        <a:srgbClr val="FFCB91"/>
      </a:accent1>
      <a:accent2>
        <a:srgbClr val="FFE4C8"/>
      </a:accent2>
      <a:accent3>
        <a:srgbClr val="E7E7E7"/>
      </a:accent3>
      <a:accent4>
        <a:srgbClr val="F47920"/>
      </a:accent4>
      <a:accent5>
        <a:srgbClr val="E64415"/>
      </a:accent5>
      <a:accent6>
        <a:srgbClr val="EE7F00"/>
      </a:accent6>
      <a:hlink>
        <a:srgbClr val="7F7F7F"/>
      </a:hlink>
      <a:folHlink>
        <a:srgbClr val="0C0C0C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3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15"/>
  <sheetViews>
    <sheetView tabSelected="1" view="pageBreakPreview" zoomScale="80" zoomScaleNormal="25" zoomScaleSheetLayoutView="80" workbookViewId="0"/>
  </sheetViews>
  <sheetFormatPr defaultColWidth="8.85546875" defaultRowHeight="12.75"/>
  <cols>
    <col min="1" max="1" width="181.140625" style="294" customWidth="1"/>
    <col min="2" max="2" width="3.28515625" style="294" customWidth="1"/>
    <col min="3" max="16384" width="8.85546875" style="294"/>
  </cols>
  <sheetData>
    <row r="1" spans="1:1">
      <c r="A1" s="582"/>
    </row>
    <row r="2" spans="1:1">
      <c r="A2" s="582"/>
    </row>
    <row r="3" spans="1:1">
      <c r="A3" s="582"/>
    </row>
    <row r="8" spans="1:1" ht="30">
      <c r="A8" s="297" t="s">
        <v>179</v>
      </c>
    </row>
    <row r="9" spans="1:1" ht="30">
      <c r="A9" s="297"/>
    </row>
    <row r="10" spans="1:1" ht="31.5">
      <c r="A10" s="295" t="s">
        <v>251</v>
      </c>
    </row>
    <row r="11" spans="1:1" ht="30">
      <c r="A11" s="297"/>
    </row>
    <row r="15" spans="1:1" ht="1.9" customHeight="1">
      <c r="A15" s="296"/>
    </row>
  </sheetData>
  <pageMargins left="0.70866141732283472" right="0.70866141732283472" top="0.74803149606299213" bottom="0.74803149606299213" header="0.31496062992125984" footer="0.31496062992125984"/>
  <pageSetup paperSize="9" scale="73" fitToHeight="0" orientation="landscape" r:id="rId1"/>
  <headerFooter differentFirst="1">
    <oddFooter>&amp;R&amp;"Frutiger Light,Regular"&amp;KF45F0CNN GROUP&amp;K000000 FINANCIAL SUPPLEMENT 2Q2015          &amp;KF45F0C&amp;P</oddFooter>
  </headerFooter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8"/>
  <sheetViews>
    <sheetView showZeros="0" view="pageBreakPreview" zoomScale="80" zoomScaleNormal="70" zoomScaleSheetLayoutView="80" workbookViewId="0">
      <selection activeCell="A4" sqref="A4"/>
    </sheetView>
  </sheetViews>
  <sheetFormatPr defaultColWidth="9.140625" defaultRowHeight="12.75"/>
  <cols>
    <col min="1" max="1" width="64.42578125" style="71" customWidth="1"/>
    <col min="2" max="2" width="12.7109375" style="495" customWidth="1"/>
    <col min="3" max="6" width="12.7109375" style="71" customWidth="1"/>
    <col min="7" max="7" width="12.7109375" style="495" customWidth="1"/>
    <col min="8" max="8" width="14.5703125" style="495" customWidth="1"/>
    <col min="9" max="9" width="14.5703125" style="71" customWidth="1"/>
    <col min="10" max="10" width="2.85546875" style="71" customWidth="1"/>
    <col min="11" max="11" width="12.7109375" style="495" customWidth="1"/>
    <col min="12" max="12" width="3.7109375" style="71" customWidth="1"/>
    <col min="13" max="16384" width="9.140625" style="71"/>
  </cols>
  <sheetData>
    <row r="1" spans="1:12" s="69" customFormat="1" ht="50.1" customHeight="1">
      <c r="A1" s="68"/>
    </row>
    <row r="2" spans="1:12" s="495" customFormat="1" ht="39.6" customHeight="1">
      <c r="A2" s="696" t="s">
        <v>298</v>
      </c>
      <c r="C2" s="70"/>
      <c r="D2" s="70"/>
      <c r="H2" s="69"/>
      <c r="I2" s="69"/>
    </row>
    <row r="3" spans="1:12" ht="1.5" customHeight="1">
      <c r="A3" s="496"/>
      <c r="B3" s="497"/>
      <c r="C3" s="498"/>
      <c r="D3" s="498"/>
      <c r="E3" s="497"/>
      <c r="F3" s="497"/>
      <c r="G3" s="497"/>
      <c r="H3" s="69"/>
      <c r="I3" s="69"/>
      <c r="K3" s="71"/>
    </row>
    <row r="4" spans="1:12" ht="14.45" customHeight="1">
      <c r="A4" s="70"/>
      <c r="B4" s="70"/>
      <c r="C4" s="70"/>
      <c r="D4" s="70"/>
      <c r="E4" s="70"/>
      <c r="F4" s="70"/>
      <c r="G4" s="70"/>
      <c r="H4" s="70"/>
      <c r="I4" s="70"/>
      <c r="K4" s="71"/>
    </row>
    <row r="5" spans="1:12" s="74" customFormat="1" ht="14.45" customHeight="1">
      <c r="A5" s="219" t="s">
        <v>372</v>
      </c>
      <c r="B5" s="72"/>
      <c r="C5" s="72"/>
      <c r="D5" s="72"/>
      <c r="E5" s="72"/>
      <c r="F5" s="72"/>
      <c r="G5" s="72"/>
      <c r="H5" s="73"/>
      <c r="I5" s="73"/>
      <c r="J5" s="73"/>
      <c r="K5" s="73"/>
      <c r="L5" s="73"/>
    </row>
    <row r="6" spans="1:12" ht="25.5">
      <c r="A6" s="153"/>
      <c r="B6" s="331" t="s">
        <v>140</v>
      </c>
      <c r="C6" s="331" t="s">
        <v>114</v>
      </c>
      <c r="D6" s="331" t="s">
        <v>114</v>
      </c>
      <c r="E6" s="331" t="s">
        <v>115</v>
      </c>
      <c r="F6" s="331" t="s">
        <v>359</v>
      </c>
      <c r="G6" s="331" t="s">
        <v>359</v>
      </c>
      <c r="H6" s="69"/>
      <c r="I6" s="69"/>
      <c r="J6" s="69"/>
      <c r="K6" s="69"/>
      <c r="L6" s="69"/>
    </row>
    <row r="7" spans="1:12">
      <c r="A7" s="499" t="s">
        <v>21</v>
      </c>
      <c r="B7" s="500" t="s">
        <v>116</v>
      </c>
      <c r="C7" s="500" t="s">
        <v>116</v>
      </c>
      <c r="D7" s="500" t="s">
        <v>117</v>
      </c>
      <c r="E7" s="500" t="s">
        <v>116</v>
      </c>
      <c r="F7" s="500" t="s">
        <v>116</v>
      </c>
      <c r="G7" s="500" t="s">
        <v>117</v>
      </c>
      <c r="H7" s="69"/>
      <c r="I7" s="69"/>
      <c r="J7" s="69"/>
      <c r="K7" s="69"/>
      <c r="L7" s="69"/>
    </row>
    <row r="8" spans="1:12">
      <c r="A8" s="501"/>
      <c r="B8" s="502"/>
      <c r="C8" s="502"/>
      <c r="D8" s="502"/>
      <c r="E8" s="502"/>
      <c r="F8" s="502"/>
      <c r="G8" s="502"/>
      <c r="H8" s="69"/>
      <c r="I8" s="69"/>
      <c r="J8" s="69"/>
      <c r="K8" s="69"/>
      <c r="L8" s="69"/>
    </row>
    <row r="9" spans="1:12">
      <c r="A9" s="499" t="s">
        <v>118</v>
      </c>
      <c r="B9" s="737">
        <v>3.6391258563199997</v>
      </c>
      <c r="C9" s="737">
        <v>66.321418872777372</v>
      </c>
      <c r="D9" s="737">
        <v>7.3728190055498208</v>
      </c>
      <c r="E9" s="738">
        <v>1.4903671242495242</v>
      </c>
      <c r="F9" s="737">
        <v>71.450911853346895</v>
      </c>
      <c r="G9" s="737">
        <v>7.2292819785498201</v>
      </c>
      <c r="H9" s="69"/>
      <c r="I9" s="69"/>
      <c r="J9" s="69"/>
      <c r="K9" s="69"/>
      <c r="L9" s="69"/>
    </row>
    <row r="10" spans="1:12">
      <c r="A10" s="503" t="s">
        <v>240</v>
      </c>
      <c r="B10" s="740"/>
      <c r="C10" s="740">
        <v>51.565224927120106</v>
      </c>
      <c r="D10" s="740">
        <v>6.6896846780600248</v>
      </c>
      <c r="E10" s="740">
        <v>0.22594604032639681</v>
      </c>
      <c r="F10" s="737">
        <v>51.791170967446504</v>
      </c>
      <c r="G10" s="737">
        <v>6.6896846780600248</v>
      </c>
      <c r="H10" s="69"/>
      <c r="I10" s="69"/>
      <c r="J10" s="69"/>
      <c r="K10" s="69"/>
      <c r="L10" s="69"/>
    </row>
    <row r="11" spans="1:12">
      <c r="A11" s="503" t="s">
        <v>241</v>
      </c>
      <c r="B11" s="740"/>
      <c r="C11" s="740">
        <v>0.53049242759000004</v>
      </c>
      <c r="D11" s="740">
        <v>4.2827069073756087E-2</v>
      </c>
      <c r="E11" s="740"/>
      <c r="F11" s="737">
        <v>0.53049242759000004</v>
      </c>
      <c r="G11" s="737">
        <v>4.2827069073756087E-2</v>
      </c>
      <c r="H11" s="69"/>
      <c r="I11" s="69"/>
      <c r="J11" s="69"/>
      <c r="K11" s="69"/>
      <c r="L11" s="69"/>
    </row>
    <row r="12" spans="1:12">
      <c r="A12" s="503" t="s">
        <v>242</v>
      </c>
      <c r="B12" s="740"/>
      <c r="C12" s="740">
        <v>4.3851664917608915</v>
      </c>
      <c r="D12" s="740">
        <v>0.2031336690188458</v>
      </c>
      <c r="E12" s="740">
        <v>7.6695384856472204E-3</v>
      </c>
      <c r="F12" s="737">
        <v>4.3928360302465386</v>
      </c>
      <c r="G12" s="737">
        <v>0.2031336690188458</v>
      </c>
      <c r="H12" s="69"/>
      <c r="I12" s="69"/>
      <c r="J12" s="69"/>
      <c r="K12" s="69"/>
      <c r="L12" s="69"/>
    </row>
    <row r="13" spans="1:12">
      <c r="A13" s="503" t="s">
        <v>243</v>
      </c>
      <c r="B13" s="740"/>
      <c r="C13" s="740">
        <v>9.0522576000392707</v>
      </c>
      <c r="D13" s="740">
        <v>0.43140099501816481</v>
      </c>
      <c r="E13" s="740">
        <v>1.2567515454374802</v>
      </c>
      <c r="F13" s="737">
        <v>10.30900914547675</v>
      </c>
      <c r="G13" s="737">
        <v>0.43140099501816481</v>
      </c>
      <c r="H13" s="69"/>
      <c r="I13" s="69"/>
      <c r="J13" s="69"/>
      <c r="K13" s="69"/>
      <c r="L13" s="69"/>
    </row>
    <row r="14" spans="1:12">
      <c r="A14" s="503" t="s">
        <v>244</v>
      </c>
      <c r="B14" s="740">
        <v>3.6391258563199997</v>
      </c>
      <c r="C14" s="740">
        <v>0.78827742626710529</v>
      </c>
      <c r="D14" s="740">
        <v>5.7725943790286477E-3</v>
      </c>
      <c r="E14" s="740"/>
      <c r="F14" s="737">
        <v>4.4274032825871048</v>
      </c>
      <c r="G14" s="737">
        <v>-0.13776443262097132</v>
      </c>
      <c r="H14" s="69"/>
      <c r="I14" s="69"/>
      <c r="J14" s="69"/>
      <c r="K14" s="69"/>
      <c r="L14" s="69"/>
    </row>
    <row r="15" spans="1:12" s="495" customFormat="1">
      <c r="A15" s="499" t="s">
        <v>133</v>
      </c>
      <c r="B15" s="737"/>
      <c r="C15" s="737">
        <v>2.7750457755802289</v>
      </c>
      <c r="D15" s="737">
        <v>1.3905900635410509</v>
      </c>
      <c r="E15" s="737">
        <v>-5.790796E-3</v>
      </c>
      <c r="F15" s="737">
        <v>2.769254979580229</v>
      </c>
      <c r="G15" s="737">
        <v>1.3905900635410509</v>
      </c>
      <c r="H15" s="69"/>
      <c r="I15" s="70"/>
      <c r="J15" s="70"/>
      <c r="K15" s="70"/>
      <c r="L15" s="70"/>
    </row>
    <row r="16" spans="1:12" s="495" customFormat="1">
      <c r="A16" s="499" t="s">
        <v>134</v>
      </c>
      <c r="B16" s="737"/>
      <c r="C16" s="737">
        <v>3.8289900314352567</v>
      </c>
      <c r="D16" s="737"/>
      <c r="E16" s="737">
        <v>1.0931684783863198</v>
      </c>
      <c r="F16" s="737">
        <v>4.9221585098215765</v>
      </c>
      <c r="G16" s="737">
        <v>0</v>
      </c>
      <c r="H16" s="69"/>
      <c r="I16" s="70"/>
      <c r="J16" s="70"/>
      <c r="K16" s="70"/>
      <c r="L16" s="70"/>
    </row>
    <row r="17" spans="1:12" s="495" customFormat="1">
      <c r="A17" s="504" t="s">
        <v>119</v>
      </c>
      <c r="B17" s="739">
        <v>3.6391258563199997</v>
      </c>
      <c r="C17" s="739">
        <v>72.92545467979285</v>
      </c>
      <c r="D17" s="739">
        <v>8.763409069090871</v>
      </c>
      <c r="E17" s="739">
        <v>2.5777448066358439</v>
      </c>
      <c r="F17" s="739">
        <v>79.142325342748691</v>
      </c>
      <c r="G17" s="739">
        <v>8.6198720420908703</v>
      </c>
      <c r="H17" s="69"/>
      <c r="I17" s="70"/>
      <c r="J17" s="70"/>
      <c r="K17" s="70"/>
      <c r="L17" s="70"/>
    </row>
    <row r="18" spans="1:12" s="508" customFormat="1">
      <c r="A18" s="505"/>
      <c r="B18" s="506"/>
      <c r="C18" s="506"/>
      <c r="D18" s="506"/>
      <c r="E18" s="506"/>
      <c r="F18" s="506"/>
      <c r="G18" s="506"/>
      <c r="H18" s="507"/>
      <c r="I18" s="507"/>
      <c r="J18" s="507"/>
      <c r="K18" s="507"/>
      <c r="L18" s="507"/>
    </row>
    <row r="19" spans="1:12" s="495" customFormat="1">
      <c r="A19" s="509"/>
      <c r="B19" s="510"/>
      <c r="C19" s="510"/>
      <c r="D19" s="510"/>
      <c r="E19" s="511"/>
      <c r="F19" s="510"/>
      <c r="G19" s="70"/>
      <c r="H19" s="70"/>
      <c r="I19" s="70"/>
      <c r="J19" s="70"/>
      <c r="K19" s="70"/>
      <c r="L19" s="70"/>
    </row>
    <row r="20" spans="1:12">
      <c r="A20" s="69"/>
      <c r="B20" s="70"/>
      <c r="C20" s="69"/>
      <c r="D20" s="69"/>
      <c r="E20" s="69"/>
      <c r="F20" s="69"/>
      <c r="G20" s="70"/>
      <c r="H20" s="70"/>
      <c r="I20" s="69"/>
      <c r="J20" s="69"/>
      <c r="K20" s="70"/>
      <c r="L20" s="69"/>
    </row>
    <row r="21" spans="1:12">
      <c r="A21" s="398"/>
      <c r="B21" s="70"/>
      <c r="C21" s="69"/>
      <c r="D21" s="69"/>
      <c r="E21" s="69"/>
      <c r="F21" s="69"/>
      <c r="G21" s="70"/>
      <c r="H21" s="70"/>
      <c r="I21" s="69"/>
      <c r="J21" s="69"/>
      <c r="K21" s="70"/>
      <c r="L21" s="69"/>
    </row>
    <row r="22" spans="1:12">
      <c r="A22" s="69"/>
      <c r="B22" s="70"/>
      <c r="C22" s="69"/>
      <c r="D22" s="69"/>
      <c r="E22" s="69"/>
      <c r="F22" s="69"/>
      <c r="G22" s="70"/>
      <c r="H22" s="70"/>
      <c r="I22" s="69"/>
      <c r="J22" s="69"/>
      <c r="K22" s="70"/>
      <c r="L22" s="69"/>
    </row>
    <row r="23" spans="1:12">
      <c r="A23" s="69"/>
      <c r="B23" s="70"/>
      <c r="C23" s="69"/>
      <c r="D23" s="69"/>
      <c r="E23" s="69"/>
      <c r="F23" s="69"/>
      <c r="G23" s="70"/>
      <c r="H23" s="70"/>
      <c r="I23" s="69"/>
      <c r="J23" s="69"/>
      <c r="K23" s="70"/>
      <c r="L23" s="69"/>
    </row>
    <row r="24" spans="1:12">
      <c r="A24" s="69"/>
      <c r="B24" s="70"/>
      <c r="C24" s="69"/>
      <c r="D24" s="69"/>
      <c r="E24" s="69"/>
      <c r="F24" s="69"/>
      <c r="G24" s="70"/>
      <c r="H24" s="70"/>
      <c r="I24" s="69"/>
      <c r="J24" s="69"/>
      <c r="K24" s="70"/>
      <c r="L24" s="69"/>
    </row>
    <row r="25" spans="1:12">
      <c r="A25" s="69"/>
      <c r="B25" s="70"/>
      <c r="C25" s="69"/>
      <c r="D25" s="69"/>
      <c r="E25" s="69"/>
      <c r="F25" s="69"/>
      <c r="G25" s="70"/>
      <c r="H25" s="70"/>
      <c r="I25" s="69"/>
      <c r="J25" s="69"/>
      <c r="K25" s="70"/>
      <c r="L25" s="69"/>
    </row>
    <row r="26" spans="1:12">
      <c r="A26" s="69"/>
      <c r="B26" s="70"/>
      <c r="C26" s="69"/>
      <c r="D26" s="69"/>
      <c r="E26" s="69"/>
      <c r="F26" s="69"/>
      <c r="G26" s="70"/>
      <c r="H26" s="70"/>
      <c r="I26" s="69"/>
      <c r="J26" s="69"/>
      <c r="K26" s="70"/>
      <c r="L26" s="69"/>
    </row>
    <row r="27" spans="1:12">
      <c r="A27" s="69"/>
      <c r="B27" s="70"/>
      <c r="C27" s="69"/>
      <c r="D27" s="69"/>
      <c r="E27" s="69"/>
      <c r="F27" s="69"/>
      <c r="G27" s="70"/>
      <c r="H27" s="70"/>
      <c r="I27" s="69"/>
      <c r="J27" s="69"/>
      <c r="K27" s="70"/>
      <c r="L27" s="69"/>
    </row>
    <row r="28" spans="1:12">
      <c r="A28" s="69"/>
      <c r="B28" s="70"/>
      <c r="C28" s="69"/>
      <c r="D28" s="69"/>
      <c r="E28" s="69"/>
      <c r="F28" s="69"/>
      <c r="G28" s="70"/>
      <c r="H28" s="70"/>
      <c r="I28" s="69"/>
      <c r="J28" s="69"/>
      <c r="K28" s="70"/>
      <c r="L28" s="69"/>
    </row>
    <row r="29" spans="1:12">
      <c r="A29" s="69"/>
      <c r="B29" s="70"/>
      <c r="C29" s="69"/>
      <c r="D29" s="69"/>
      <c r="E29" s="69"/>
      <c r="F29" s="69"/>
      <c r="G29" s="70"/>
      <c r="H29" s="70"/>
      <c r="I29" s="69"/>
      <c r="J29" s="69"/>
      <c r="K29" s="70"/>
      <c r="L29" s="69"/>
    </row>
    <row r="30" spans="1:12">
      <c r="A30" s="69"/>
      <c r="B30" s="70"/>
      <c r="C30" s="69"/>
      <c r="D30" s="69"/>
      <c r="E30" s="69"/>
      <c r="F30" s="69"/>
      <c r="G30" s="70"/>
      <c r="H30" s="70"/>
      <c r="I30" s="69"/>
      <c r="J30" s="69"/>
      <c r="K30" s="70"/>
      <c r="L30" s="69"/>
    </row>
    <row r="31" spans="1:12">
      <c r="A31" s="69"/>
      <c r="B31" s="70"/>
      <c r="C31" s="69"/>
      <c r="D31" s="69"/>
      <c r="E31" s="69"/>
      <c r="F31" s="69"/>
      <c r="G31" s="70"/>
      <c r="H31" s="70"/>
      <c r="I31" s="69"/>
      <c r="J31" s="69"/>
      <c r="K31" s="70"/>
      <c r="L31" s="69"/>
    </row>
    <row r="32" spans="1:12">
      <c r="A32" s="69"/>
      <c r="B32" s="70"/>
      <c r="C32" s="69"/>
      <c r="D32" s="69"/>
      <c r="E32" s="69"/>
      <c r="F32" s="69"/>
      <c r="G32" s="70"/>
      <c r="H32" s="70"/>
      <c r="I32" s="69"/>
      <c r="J32" s="69"/>
      <c r="K32" s="70"/>
      <c r="L32" s="69"/>
    </row>
    <row r="33" spans="1:12">
      <c r="A33" s="69"/>
      <c r="B33" s="70"/>
      <c r="C33" s="69"/>
      <c r="D33" s="69"/>
      <c r="E33" s="69"/>
      <c r="F33" s="69"/>
      <c r="G33" s="70"/>
      <c r="H33" s="70"/>
      <c r="I33" s="69"/>
      <c r="J33" s="69"/>
      <c r="K33" s="70"/>
      <c r="L33" s="69"/>
    </row>
    <row r="34" spans="1:12">
      <c r="A34" s="69"/>
      <c r="B34" s="70"/>
      <c r="C34" s="69"/>
      <c r="D34" s="69"/>
      <c r="E34" s="69"/>
      <c r="F34" s="69"/>
      <c r="G34" s="70"/>
      <c r="H34" s="70"/>
      <c r="I34" s="69"/>
      <c r="J34" s="69"/>
      <c r="K34" s="70"/>
      <c r="L34" s="69"/>
    </row>
    <row r="35" spans="1:12">
      <c r="A35" s="69"/>
      <c r="B35" s="70"/>
      <c r="C35" s="69"/>
      <c r="D35" s="69"/>
      <c r="E35" s="69"/>
      <c r="F35" s="69"/>
      <c r="G35" s="70"/>
      <c r="H35" s="70"/>
      <c r="I35" s="69"/>
      <c r="J35" s="69"/>
      <c r="K35" s="70"/>
      <c r="L35" s="69"/>
    </row>
    <row r="36" spans="1:12">
      <c r="A36" s="69"/>
      <c r="B36" s="70"/>
      <c r="C36" s="69"/>
      <c r="D36" s="69"/>
      <c r="E36" s="69"/>
      <c r="F36" s="69"/>
      <c r="G36" s="70"/>
      <c r="H36" s="70"/>
      <c r="I36" s="69"/>
      <c r="J36" s="69"/>
      <c r="K36" s="70"/>
      <c r="L36" s="69"/>
    </row>
    <row r="37" spans="1:12">
      <c r="A37" s="69"/>
      <c r="B37" s="70"/>
      <c r="C37" s="69"/>
      <c r="D37" s="69"/>
      <c r="E37" s="69"/>
      <c r="F37" s="69"/>
      <c r="G37" s="70"/>
      <c r="H37" s="70"/>
      <c r="I37" s="69"/>
      <c r="J37" s="69"/>
      <c r="K37" s="70"/>
      <c r="L37" s="69"/>
    </row>
    <row r="38" spans="1:12">
      <c r="A38" s="69"/>
      <c r="B38" s="70"/>
      <c r="C38" s="69"/>
      <c r="D38" s="69"/>
      <c r="E38" s="69"/>
      <c r="F38" s="69"/>
      <c r="G38" s="70"/>
      <c r="H38" s="70"/>
      <c r="I38" s="69"/>
      <c r="J38" s="69"/>
      <c r="K38" s="70"/>
      <c r="L38" s="69"/>
    </row>
    <row r="39" spans="1:12">
      <c r="A39" s="69"/>
      <c r="B39" s="70"/>
      <c r="C39" s="69"/>
      <c r="D39" s="69"/>
      <c r="E39" s="69"/>
      <c r="F39" s="69"/>
      <c r="G39" s="70"/>
      <c r="H39" s="70"/>
      <c r="I39" s="69"/>
      <c r="J39" s="69"/>
      <c r="K39" s="70"/>
      <c r="L39" s="69"/>
    </row>
    <row r="40" spans="1:12">
      <c r="A40" s="69"/>
      <c r="B40" s="70"/>
      <c r="C40" s="69"/>
      <c r="D40" s="69"/>
      <c r="E40" s="69"/>
      <c r="F40" s="69"/>
      <c r="G40" s="70"/>
      <c r="H40" s="70"/>
      <c r="I40" s="69"/>
      <c r="J40" s="69"/>
      <c r="K40" s="70"/>
      <c r="L40" s="69"/>
    </row>
    <row r="41" spans="1:12">
      <c r="A41" s="69"/>
      <c r="B41" s="70"/>
      <c r="C41" s="69"/>
      <c r="D41" s="69"/>
      <c r="E41" s="69"/>
      <c r="F41" s="69"/>
      <c r="G41" s="70"/>
      <c r="H41" s="70"/>
      <c r="I41" s="69"/>
      <c r="J41" s="69"/>
      <c r="K41" s="70"/>
      <c r="L41" s="69"/>
    </row>
    <row r="42" spans="1:12">
      <c r="A42" s="69"/>
      <c r="B42" s="70"/>
      <c r="C42" s="69"/>
      <c r="D42" s="69"/>
      <c r="E42" s="69"/>
      <c r="F42" s="69"/>
      <c r="G42" s="70"/>
      <c r="H42" s="70"/>
      <c r="I42" s="69"/>
      <c r="J42" s="69"/>
      <c r="K42" s="70"/>
      <c r="L42" s="69"/>
    </row>
    <row r="43" spans="1:12">
      <c r="A43" s="69"/>
      <c r="B43" s="70"/>
      <c r="C43" s="69"/>
      <c r="D43" s="69"/>
      <c r="E43" s="69"/>
      <c r="F43" s="69"/>
      <c r="G43" s="70"/>
      <c r="H43" s="70"/>
      <c r="I43" s="69"/>
      <c r="J43" s="69"/>
      <c r="K43" s="70"/>
      <c r="L43" s="69"/>
    </row>
    <row r="44" spans="1:12">
      <c r="A44" s="69"/>
      <c r="B44" s="70"/>
      <c r="C44" s="69"/>
      <c r="D44" s="69"/>
      <c r="E44" s="69"/>
      <c r="F44" s="69"/>
      <c r="G44" s="70"/>
      <c r="H44" s="70"/>
      <c r="I44" s="69"/>
      <c r="J44" s="69"/>
      <c r="K44" s="70"/>
      <c r="L44" s="69"/>
    </row>
    <row r="45" spans="1:12">
      <c r="A45" s="69"/>
      <c r="B45" s="70"/>
      <c r="C45" s="69"/>
      <c r="D45" s="69"/>
      <c r="E45" s="69"/>
      <c r="F45" s="69"/>
      <c r="G45" s="70"/>
      <c r="H45" s="70"/>
      <c r="I45" s="69"/>
      <c r="J45" s="69"/>
      <c r="K45" s="70"/>
      <c r="L45" s="69"/>
    </row>
    <row r="46" spans="1:12">
      <c r="A46" s="69"/>
      <c r="B46" s="70"/>
      <c r="C46" s="69"/>
      <c r="D46" s="69"/>
      <c r="E46" s="69"/>
      <c r="F46" s="69"/>
      <c r="G46" s="70"/>
      <c r="H46" s="70"/>
      <c r="I46" s="69"/>
      <c r="J46" s="69"/>
      <c r="K46" s="70"/>
      <c r="L46" s="69"/>
    </row>
    <row r="47" spans="1:12">
      <c r="A47" s="69"/>
      <c r="B47" s="70"/>
      <c r="C47" s="69"/>
      <c r="D47" s="69"/>
      <c r="E47" s="69"/>
      <c r="F47" s="69"/>
      <c r="G47" s="70"/>
      <c r="H47" s="70"/>
      <c r="I47" s="69"/>
      <c r="J47" s="69"/>
      <c r="K47" s="70"/>
      <c r="L47" s="69"/>
    </row>
    <row r="48" spans="1:12">
      <c r="A48" s="69"/>
      <c r="B48" s="70"/>
      <c r="C48" s="69"/>
      <c r="D48" s="69"/>
      <c r="E48" s="69"/>
      <c r="F48" s="69"/>
      <c r="G48" s="70"/>
      <c r="H48" s="70"/>
      <c r="I48" s="69"/>
      <c r="J48" s="69"/>
      <c r="K48" s="70"/>
      <c r="L48" s="69"/>
    </row>
    <row r="49" spans="1:12">
      <c r="A49" s="69"/>
      <c r="B49" s="70"/>
      <c r="C49" s="69"/>
      <c r="D49" s="69"/>
      <c r="E49" s="69"/>
      <c r="F49" s="69"/>
      <c r="G49" s="70"/>
      <c r="H49" s="70"/>
      <c r="I49" s="69"/>
      <c r="J49" s="69"/>
      <c r="K49" s="70"/>
      <c r="L49" s="69"/>
    </row>
    <row r="50" spans="1:12">
      <c r="A50" s="69"/>
      <c r="B50" s="70"/>
      <c r="C50" s="69"/>
      <c r="D50" s="69"/>
      <c r="E50" s="69"/>
      <c r="F50" s="69"/>
      <c r="G50" s="70"/>
      <c r="H50" s="70"/>
      <c r="I50" s="69"/>
      <c r="J50" s="69"/>
      <c r="K50" s="70"/>
      <c r="L50" s="69"/>
    </row>
    <row r="51" spans="1:12">
      <c r="A51" s="69"/>
      <c r="B51" s="70"/>
      <c r="C51" s="69"/>
      <c r="D51" s="69"/>
      <c r="E51" s="69"/>
      <c r="F51" s="69"/>
      <c r="G51" s="70"/>
      <c r="H51" s="70"/>
      <c r="I51" s="69"/>
      <c r="J51" s="69"/>
      <c r="K51" s="70"/>
      <c r="L51" s="69"/>
    </row>
    <row r="52" spans="1:12">
      <c r="A52" s="69"/>
      <c r="B52" s="70"/>
      <c r="C52" s="69"/>
      <c r="D52" s="69"/>
      <c r="E52" s="69"/>
      <c r="F52" s="69"/>
      <c r="G52" s="70"/>
      <c r="H52" s="70"/>
      <c r="I52" s="69"/>
      <c r="J52" s="69"/>
      <c r="K52" s="70"/>
      <c r="L52" s="69"/>
    </row>
    <row r="53" spans="1:12">
      <c r="A53" s="69"/>
      <c r="B53" s="70"/>
      <c r="C53" s="69"/>
      <c r="D53" s="69"/>
      <c r="E53" s="69"/>
      <c r="F53" s="69"/>
      <c r="G53" s="70"/>
      <c r="H53" s="70"/>
      <c r="I53" s="69"/>
      <c r="J53" s="69"/>
      <c r="K53" s="70"/>
      <c r="L53" s="69"/>
    </row>
    <row r="54" spans="1:12">
      <c r="A54" s="69"/>
      <c r="B54" s="70"/>
      <c r="C54" s="69"/>
      <c r="D54" s="69"/>
      <c r="E54" s="69"/>
      <c r="F54" s="69"/>
      <c r="G54" s="70"/>
      <c r="H54" s="70"/>
      <c r="I54" s="69"/>
      <c r="J54" s="69"/>
      <c r="K54" s="70"/>
      <c r="L54" s="69"/>
    </row>
    <row r="55" spans="1:12">
      <c r="A55" s="69"/>
      <c r="B55" s="70"/>
      <c r="C55" s="69"/>
      <c r="D55" s="69"/>
      <c r="E55" s="69"/>
      <c r="F55" s="69"/>
      <c r="G55" s="70"/>
      <c r="H55" s="70"/>
      <c r="I55" s="69"/>
      <c r="J55" s="69"/>
      <c r="K55" s="70"/>
      <c r="L55" s="69"/>
    </row>
    <row r="56" spans="1:12">
      <c r="A56" s="69"/>
      <c r="B56" s="70"/>
      <c r="C56" s="69"/>
      <c r="D56" s="69"/>
      <c r="E56" s="69"/>
      <c r="F56" s="69"/>
      <c r="G56" s="70"/>
      <c r="H56" s="70"/>
      <c r="I56" s="69"/>
      <c r="J56" s="69"/>
      <c r="K56" s="70"/>
      <c r="L56" s="69"/>
    </row>
    <row r="57" spans="1:12">
      <c r="A57" s="69"/>
      <c r="B57" s="70"/>
      <c r="C57" s="69"/>
      <c r="D57" s="69"/>
      <c r="E57" s="69"/>
      <c r="F57" s="69"/>
      <c r="G57" s="70"/>
      <c r="H57" s="70"/>
      <c r="I57" s="69"/>
      <c r="J57" s="69"/>
      <c r="K57" s="70"/>
      <c r="L57" s="69"/>
    </row>
    <row r="58" spans="1:12">
      <c r="A58" s="69"/>
      <c r="B58" s="70"/>
      <c r="C58" s="69"/>
      <c r="D58" s="69"/>
      <c r="E58" s="69"/>
      <c r="F58" s="69"/>
      <c r="G58" s="70"/>
      <c r="H58" s="70"/>
      <c r="I58" s="69"/>
      <c r="J58" s="69"/>
      <c r="K58" s="70"/>
      <c r="L58" s="69"/>
    </row>
    <row r="59" spans="1:12">
      <c r="A59" s="69"/>
      <c r="B59" s="70"/>
      <c r="C59" s="69"/>
      <c r="D59" s="69"/>
      <c r="E59" s="69"/>
      <c r="F59" s="69"/>
      <c r="G59" s="70"/>
      <c r="H59" s="70"/>
      <c r="I59" s="69"/>
      <c r="J59" s="69"/>
      <c r="K59" s="70"/>
      <c r="L59" s="69"/>
    </row>
    <row r="60" spans="1:12">
      <c r="A60" s="69"/>
      <c r="B60" s="70"/>
      <c r="C60" s="69"/>
      <c r="D60" s="69"/>
      <c r="E60" s="69"/>
      <c r="F60" s="69"/>
      <c r="G60" s="70"/>
      <c r="H60" s="70"/>
      <c r="I60" s="69"/>
      <c r="J60" s="69"/>
      <c r="K60" s="70"/>
      <c r="L60" s="69"/>
    </row>
    <row r="61" spans="1:12">
      <c r="A61" s="69"/>
      <c r="B61" s="70"/>
      <c r="C61" s="69"/>
      <c r="D61" s="69"/>
      <c r="E61" s="69"/>
      <c r="F61" s="69"/>
      <c r="G61" s="70"/>
      <c r="H61" s="70"/>
      <c r="I61" s="69"/>
      <c r="J61" s="69"/>
      <c r="K61" s="70"/>
      <c r="L61" s="69"/>
    </row>
    <row r="62" spans="1:12">
      <c r="A62" s="69"/>
      <c r="B62" s="70"/>
      <c r="C62" s="69"/>
      <c r="D62" s="69"/>
      <c r="E62" s="69"/>
      <c r="F62" s="69"/>
      <c r="G62" s="70"/>
      <c r="H62" s="70"/>
      <c r="I62" s="69"/>
      <c r="J62" s="69"/>
      <c r="K62" s="70"/>
      <c r="L62" s="69"/>
    </row>
    <row r="63" spans="1:12">
      <c r="A63" s="69"/>
      <c r="B63" s="70"/>
      <c r="C63" s="69"/>
      <c r="D63" s="69"/>
      <c r="E63" s="69"/>
      <c r="F63" s="69"/>
      <c r="G63" s="70"/>
      <c r="H63" s="70"/>
      <c r="I63" s="69"/>
      <c r="J63" s="69"/>
      <c r="K63" s="70"/>
      <c r="L63" s="69"/>
    </row>
    <row r="64" spans="1:12">
      <c r="A64" s="69"/>
      <c r="B64" s="70"/>
      <c r="C64" s="69"/>
      <c r="D64" s="69"/>
      <c r="E64" s="69"/>
      <c r="F64" s="69"/>
      <c r="G64" s="70"/>
      <c r="H64" s="70"/>
      <c r="I64" s="69"/>
      <c r="J64" s="69"/>
      <c r="K64" s="70"/>
      <c r="L64" s="69"/>
    </row>
    <row r="65" spans="1:12">
      <c r="A65" s="69"/>
      <c r="B65" s="70"/>
      <c r="C65" s="69"/>
      <c r="D65" s="69"/>
      <c r="E65" s="69"/>
      <c r="F65" s="69"/>
      <c r="G65" s="70"/>
      <c r="H65" s="70"/>
      <c r="I65" s="69"/>
      <c r="J65" s="69"/>
      <c r="K65" s="70"/>
      <c r="L65" s="69"/>
    </row>
    <row r="66" spans="1:12">
      <c r="A66" s="69"/>
      <c r="B66" s="70"/>
      <c r="C66" s="69"/>
      <c r="D66" s="69"/>
      <c r="E66" s="69"/>
      <c r="F66" s="69"/>
      <c r="G66" s="70"/>
      <c r="H66" s="70"/>
      <c r="I66" s="69"/>
      <c r="J66" s="69"/>
      <c r="K66" s="70"/>
      <c r="L66" s="69"/>
    </row>
    <row r="67" spans="1:12">
      <c r="A67" s="69"/>
      <c r="B67" s="70"/>
      <c r="C67" s="69"/>
      <c r="D67" s="69"/>
      <c r="E67" s="69"/>
      <c r="F67" s="69"/>
      <c r="G67" s="70"/>
      <c r="H67" s="70"/>
      <c r="I67" s="69"/>
      <c r="J67" s="69"/>
      <c r="K67" s="70"/>
      <c r="L67" s="69"/>
    </row>
    <row r="68" spans="1:12">
      <c r="A68" s="69"/>
      <c r="B68" s="70"/>
      <c r="C68" s="69"/>
      <c r="D68" s="69"/>
      <c r="E68" s="69"/>
      <c r="F68" s="69"/>
      <c r="G68" s="70"/>
      <c r="H68" s="70"/>
      <c r="I68" s="69"/>
      <c r="J68" s="69"/>
      <c r="K68" s="70"/>
      <c r="L68" s="69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M78"/>
  <sheetViews>
    <sheetView showGridLines="0" view="pageBreakPreview" zoomScale="80" zoomScaleNormal="85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12" width="10.7109375" style="464" customWidth="1"/>
    <col min="13" max="13" width="2.85546875" style="38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08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</row>
    <row r="4" spans="1:13" ht="15" customHeight="1">
      <c r="A4" s="77"/>
      <c r="B4" s="77"/>
      <c r="C4" s="77"/>
      <c r="D4" s="77"/>
      <c r="E4" s="301"/>
      <c r="F4" s="301"/>
      <c r="G4" s="301"/>
      <c r="H4" s="301"/>
      <c r="I4" s="301"/>
      <c r="J4" s="712"/>
      <c r="K4" s="712"/>
      <c r="L4" s="301"/>
    </row>
    <row r="5" spans="1:13" s="303" customFormat="1" ht="15" customHeight="1">
      <c r="A5" s="79"/>
      <c r="B5" s="79"/>
      <c r="C5" s="79"/>
      <c r="D5" s="79"/>
      <c r="E5" s="300"/>
      <c r="F5" s="300"/>
      <c r="G5" s="300"/>
      <c r="H5" s="300"/>
      <c r="I5" s="300"/>
      <c r="J5" s="300"/>
      <c r="K5" s="300"/>
      <c r="L5" s="300"/>
    </row>
    <row r="6" spans="1:13" s="302" customFormat="1" ht="15.95" customHeight="1">
      <c r="A6" s="220" t="s">
        <v>20</v>
      </c>
      <c r="B6" s="332" t="s">
        <v>249</v>
      </c>
      <c r="C6" s="332" t="s">
        <v>250</v>
      </c>
      <c r="D6" s="378" t="s">
        <v>251</v>
      </c>
      <c r="E6" s="332" t="s">
        <v>252</v>
      </c>
      <c r="F6" s="332" t="s">
        <v>26</v>
      </c>
      <c r="G6" s="332" t="s">
        <v>23</v>
      </c>
      <c r="H6" s="332" t="s">
        <v>24</v>
      </c>
      <c r="I6" s="332" t="s">
        <v>25</v>
      </c>
      <c r="J6" s="332" t="s">
        <v>373</v>
      </c>
      <c r="K6" s="332" t="s">
        <v>374</v>
      </c>
      <c r="L6" s="332" t="s">
        <v>210</v>
      </c>
      <c r="M6" s="485"/>
    </row>
    <row r="7" spans="1:13" s="302" customFormat="1" ht="15.95" customHeight="1">
      <c r="A7" s="83"/>
      <c r="B7" s="81"/>
      <c r="C7" s="81"/>
      <c r="D7" s="163"/>
      <c r="E7" s="84"/>
      <c r="F7" s="84"/>
      <c r="G7" s="84"/>
      <c r="H7" s="84"/>
      <c r="I7" s="84"/>
      <c r="J7" s="81"/>
      <c r="K7" s="81"/>
      <c r="L7" s="81"/>
      <c r="M7" s="485"/>
    </row>
    <row r="8" spans="1:13" ht="15.95" customHeight="1">
      <c r="A8" s="202" t="s">
        <v>247</v>
      </c>
      <c r="B8" s="277"/>
      <c r="C8" s="277"/>
      <c r="D8" s="276"/>
      <c r="E8" s="278"/>
      <c r="F8" s="278"/>
      <c r="G8" s="278"/>
      <c r="H8" s="278"/>
      <c r="I8" s="279"/>
      <c r="J8" s="275"/>
      <c r="K8" s="275"/>
      <c r="L8" s="275"/>
      <c r="M8" s="440"/>
    </row>
    <row r="9" spans="1:13" s="301" customFormat="1" ht="15.95" customHeight="1">
      <c r="A9" s="220" t="s">
        <v>35</v>
      </c>
      <c r="B9" s="221"/>
      <c r="C9" s="221"/>
      <c r="D9" s="164">
        <v>332.21336606999898</v>
      </c>
      <c r="E9" s="221">
        <v>151.932664340001</v>
      </c>
      <c r="F9" s="221">
        <v>156.51775790999901</v>
      </c>
      <c r="G9" s="221">
        <v>151.700031060002</v>
      </c>
      <c r="H9" s="221">
        <v>153.43006061999898</v>
      </c>
      <c r="I9" s="221">
        <v>152.88051687000001</v>
      </c>
      <c r="J9" s="221">
        <v>484.14603041000004</v>
      </c>
      <c r="K9" s="221">
        <v>306.31057748999899</v>
      </c>
      <c r="L9" s="221">
        <v>614.52836646000003</v>
      </c>
      <c r="M9" s="468"/>
    </row>
    <row r="10" spans="1:13" s="301" customFormat="1" ht="15.95" customHeight="1">
      <c r="A10" s="220" t="s">
        <v>36</v>
      </c>
      <c r="B10" s="221"/>
      <c r="C10" s="221"/>
      <c r="D10" s="164">
        <v>44.964357799999803</v>
      </c>
      <c r="E10" s="221">
        <v>24.265573470000199</v>
      </c>
      <c r="F10" s="221">
        <v>34.7221453000003</v>
      </c>
      <c r="G10" s="221">
        <v>31.627731249999499</v>
      </c>
      <c r="H10" s="221">
        <v>39.108663850010295</v>
      </c>
      <c r="I10" s="221">
        <v>22.2333812599901</v>
      </c>
      <c r="J10" s="221">
        <v>69.229931270000094</v>
      </c>
      <c r="K10" s="221">
        <v>61.342045110000399</v>
      </c>
      <c r="L10" s="221">
        <v>127.69192165999999</v>
      </c>
      <c r="M10" s="468"/>
    </row>
    <row r="11" spans="1:13" s="301" customFormat="1" ht="15.95" customHeight="1">
      <c r="A11" s="220" t="s">
        <v>37</v>
      </c>
      <c r="B11" s="221"/>
      <c r="C11" s="221"/>
      <c r="D11" s="164">
        <v>55.150501378021097</v>
      </c>
      <c r="E11" s="221">
        <v>40.200451448631199</v>
      </c>
      <c r="F11" s="221">
        <v>40.3715079138913</v>
      </c>
      <c r="G11" s="221">
        <v>45.364699101841502</v>
      </c>
      <c r="H11" s="221">
        <v>44.433123359926498</v>
      </c>
      <c r="I11" s="221">
        <v>45.499499962895101</v>
      </c>
      <c r="J11" s="221">
        <v>95.350952826652303</v>
      </c>
      <c r="K11" s="221">
        <v>89.932623322821712</v>
      </c>
      <c r="L11" s="221">
        <v>175.66883033855501</v>
      </c>
      <c r="M11" s="468"/>
    </row>
    <row r="12" spans="1:13" s="301" customFormat="1" ht="15.95" customHeight="1">
      <c r="A12" s="220" t="s">
        <v>38</v>
      </c>
      <c r="B12" s="221"/>
      <c r="C12" s="221"/>
      <c r="D12" s="164">
        <v>24.720556751338702</v>
      </c>
      <c r="E12" s="221">
        <v>71.639417199749502</v>
      </c>
      <c r="F12" s="221">
        <v>11.8758088427775</v>
      </c>
      <c r="G12" s="221">
        <v>37.380609141716</v>
      </c>
      <c r="H12" s="221">
        <v>24.102662791939</v>
      </c>
      <c r="I12" s="221">
        <v>66.286044630267597</v>
      </c>
      <c r="J12" s="221">
        <v>96.359973951088207</v>
      </c>
      <c r="K12" s="221">
        <v>90.388707422206593</v>
      </c>
      <c r="L12" s="221">
        <v>139.64512540669998</v>
      </c>
      <c r="M12" s="468"/>
    </row>
    <row r="13" spans="1:13" s="301" customFormat="1" ht="15.95" customHeight="1">
      <c r="A13" s="220" t="s">
        <v>39</v>
      </c>
      <c r="B13" s="221"/>
      <c r="C13" s="221"/>
      <c r="D13" s="164">
        <v>38.0923739517564</v>
      </c>
      <c r="E13" s="221">
        <v>35.998722119670099</v>
      </c>
      <c r="F13" s="221">
        <v>40.755423140959998</v>
      </c>
      <c r="G13" s="221">
        <v>40.641929121797602</v>
      </c>
      <c r="H13" s="221">
        <v>37.589024427820199</v>
      </c>
      <c r="I13" s="221">
        <v>38.944308437697096</v>
      </c>
      <c r="J13" s="221">
        <v>74.091096071426492</v>
      </c>
      <c r="K13" s="221">
        <v>76.533332865517309</v>
      </c>
      <c r="L13" s="221">
        <v>157.930685128275</v>
      </c>
      <c r="M13" s="468"/>
    </row>
    <row r="14" spans="1:13" ht="15.95" customHeight="1">
      <c r="A14" s="220" t="s">
        <v>185</v>
      </c>
      <c r="B14" s="221"/>
      <c r="C14" s="221"/>
      <c r="D14" s="164">
        <v>-7.1375691093651197</v>
      </c>
      <c r="E14" s="221">
        <v>-19.757393048486698</v>
      </c>
      <c r="F14" s="221">
        <v>-24.2930388583462</v>
      </c>
      <c r="G14" s="221">
        <v>-32.608759904733901</v>
      </c>
      <c r="H14" s="221">
        <v>-41.745886565204799</v>
      </c>
      <c r="I14" s="221">
        <v>-31.2716154775622</v>
      </c>
      <c r="J14" s="221">
        <v>-26.894962157851801</v>
      </c>
      <c r="K14" s="221">
        <v>-73.017502042767006</v>
      </c>
      <c r="L14" s="221">
        <v>-129.919300805847</v>
      </c>
      <c r="M14" s="468"/>
    </row>
    <row r="15" spans="1:13" ht="15.95" customHeight="1">
      <c r="A15" s="313" t="s">
        <v>40</v>
      </c>
      <c r="B15" s="333"/>
      <c r="C15" s="333"/>
      <c r="D15" s="379">
        <v>488.003586841762</v>
      </c>
      <c r="E15" s="333">
        <v>304.27943552956702</v>
      </c>
      <c r="F15" s="333">
        <v>259.94960424927103</v>
      </c>
      <c r="G15" s="333">
        <v>274.10623977063602</v>
      </c>
      <c r="H15" s="333">
        <v>256.917648484464</v>
      </c>
      <c r="I15" s="333">
        <v>294.57213568330201</v>
      </c>
      <c r="J15" s="334">
        <v>792.28302237132891</v>
      </c>
      <c r="K15" s="334">
        <v>551.48978416776595</v>
      </c>
      <c r="L15" s="334">
        <v>1085.54562818767</v>
      </c>
      <c r="M15" s="468"/>
    </row>
    <row r="16" spans="1:13" ht="15.95" customHeight="1">
      <c r="A16" s="220" t="s">
        <v>41</v>
      </c>
      <c r="B16" s="221"/>
      <c r="C16" s="221"/>
      <c r="D16" s="164">
        <v>-36.387710118495797</v>
      </c>
      <c r="E16" s="221">
        <v>283.86422922620704</v>
      </c>
      <c r="F16" s="221">
        <v>93.178647969530488</v>
      </c>
      <c r="G16" s="221">
        <v>122.83357981213599</v>
      </c>
      <c r="H16" s="221">
        <v>9.6348451542176399</v>
      </c>
      <c r="I16" s="221">
        <v>-27.649798334745899</v>
      </c>
      <c r="J16" s="221">
        <v>247.476519107711</v>
      </c>
      <c r="K16" s="221">
        <v>-18.014953180528202</v>
      </c>
      <c r="L16" s="221">
        <v>197.997274601139</v>
      </c>
      <c r="M16" s="468"/>
    </row>
    <row r="17" spans="1:13" ht="15.95" customHeight="1">
      <c r="A17" s="222" t="s">
        <v>237</v>
      </c>
      <c r="B17" s="221"/>
      <c r="C17" s="221"/>
      <c r="D17" s="164">
        <v>46.022325397491201</v>
      </c>
      <c r="E17" s="221">
        <v>171.75569722233701</v>
      </c>
      <c r="F17" s="221">
        <v>5.0653452387006199</v>
      </c>
      <c r="G17" s="221">
        <v>8.7052664056787812</v>
      </c>
      <c r="H17" s="221">
        <v>-51.090316356953899</v>
      </c>
      <c r="I17" s="221">
        <v>9.5003973389761889</v>
      </c>
      <c r="J17" s="221">
        <v>217.77802261982799</v>
      </c>
      <c r="K17" s="221">
        <v>-41.589919017977699</v>
      </c>
      <c r="L17" s="221">
        <v>-27.819307373598299</v>
      </c>
      <c r="M17" s="468"/>
    </row>
    <row r="18" spans="1:13" ht="15.95" customHeight="1">
      <c r="A18" s="222" t="s">
        <v>238</v>
      </c>
      <c r="B18" s="221"/>
      <c r="C18" s="221"/>
      <c r="D18" s="164">
        <v>66.702223738829204</v>
      </c>
      <c r="E18" s="221">
        <v>74.089626003870094</v>
      </c>
      <c r="F18" s="221">
        <v>21.280992328244398</v>
      </c>
      <c r="G18" s="221">
        <v>37.862369662621198</v>
      </c>
      <c r="H18" s="221">
        <v>84.267640929484898</v>
      </c>
      <c r="I18" s="221">
        <v>-0.27566529367298997</v>
      </c>
      <c r="J18" s="221">
        <v>140.79184974269899</v>
      </c>
      <c r="K18" s="221">
        <v>83.991975635811897</v>
      </c>
      <c r="L18" s="221">
        <v>143.135337626677</v>
      </c>
      <c r="M18" s="468"/>
    </row>
    <row r="19" spans="1:13" ht="15.95" customHeight="1">
      <c r="A19" s="222" t="s">
        <v>239</v>
      </c>
      <c r="B19" s="221"/>
      <c r="C19" s="221"/>
      <c r="D19" s="164">
        <v>-149.112259254816</v>
      </c>
      <c r="E19" s="221">
        <v>38.018906000000001</v>
      </c>
      <c r="F19" s="221">
        <v>66.832310402585506</v>
      </c>
      <c r="G19" s="221">
        <v>76.265943743836402</v>
      </c>
      <c r="H19" s="221">
        <v>-23.542479418313398</v>
      </c>
      <c r="I19" s="221">
        <v>-36.874530380049102</v>
      </c>
      <c r="J19" s="221">
        <v>-111.09335325481599</v>
      </c>
      <c r="K19" s="221">
        <v>-60.417009798362393</v>
      </c>
      <c r="L19" s="221">
        <v>82.681244348059508</v>
      </c>
      <c r="M19" s="468"/>
    </row>
    <row r="20" spans="1:13" ht="15.95" customHeight="1">
      <c r="A20" s="220" t="s">
        <v>42</v>
      </c>
      <c r="B20" s="221"/>
      <c r="C20" s="221"/>
      <c r="D20" s="164">
        <v>43.141638357728098</v>
      </c>
      <c r="E20" s="221">
        <v>16.4508143998275</v>
      </c>
      <c r="F20" s="221">
        <v>-23.823892582201001</v>
      </c>
      <c r="G20" s="221">
        <v>89.342618922730296</v>
      </c>
      <c r="H20" s="221">
        <v>78.837754507955694</v>
      </c>
      <c r="I20" s="221">
        <v>-35.821643363335106</v>
      </c>
      <c r="J20" s="221">
        <v>59.592452757555499</v>
      </c>
      <c r="K20" s="221">
        <v>43.016111144620595</v>
      </c>
      <c r="L20" s="221">
        <v>108.53483748514999</v>
      </c>
      <c r="M20" s="468"/>
    </row>
    <row r="21" spans="1:13" ht="15.95" customHeight="1">
      <c r="A21" s="223" t="s">
        <v>43</v>
      </c>
      <c r="B21" s="221"/>
      <c r="C21" s="221"/>
      <c r="D21" s="164">
        <v>-34.716330500568006</v>
      </c>
      <c r="E21" s="221">
        <v>-20.344673093924197</v>
      </c>
      <c r="F21" s="221">
        <v>-57.988788678633306</v>
      </c>
      <c r="G21" s="221">
        <v>-32.316829694030403</v>
      </c>
      <c r="H21" s="221">
        <v>-25.3576289808091</v>
      </c>
      <c r="I21" s="221">
        <v>-571.63268870143099</v>
      </c>
      <c r="J21" s="221">
        <v>-55.061003594492199</v>
      </c>
      <c r="K21" s="221">
        <v>-596.99031768224006</v>
      </c>
      <c r="L21" s="221">
        <v>-687.29593605490402</v>
      </c>
      <c r="M21" s="468"/>
    </row>
    <row r="22" spans="1:13" ht="15.95" customHeight="1">
      <c r="A22" s="232" t="s">
        <v>135</v>
      </c>
      <c r="B22" s="221"/>
      <c r="C22" s="221"/>
      <c r="D22" s="164">
        <v>-0.31663000000057906</v>
      </c>
      <c r="E22" s="221">
        <v>8.2480078849656024E-4</v>
      </c>
      <c r="F22" s="221">
        <v>-2.6011982574666419</v>
      </c>
      <c r="G22" s="221">
        <v>3.8934753396375044</v>
      </c>
      <c r="H22" s="221">
        <v>-0.15704672303462175</v>
      </c>
      <c r="I22" s="221">
        <v>56.232107634736622</v>
      </c>
      <c r="J22" s="221">
        <v>-0.31580519921020311</v>
      </c>
      <c r="K22" s="221">
        <v>56.075060911701939</v>
      </c>
      <c r="L22" s="221">
        <v>57.367337993875026</v>
      </c>
      <c r="M22" s="468"/>
    </row>
    <row r="23" spans="1:13" ht="15.95" customHeight="1">
      <c r="A23" s="313" t="s">
        <v>136</v>
      </c>
      <c r="B23" s="333"/>
      <c r="C23" s="333"/>
      <c r="D23" s="379">
        <v>459.72455458042572</v>
      </c>
      <c r="E23" s="333">
        <v>584.25063086246587</v>
      </c>
      <c r="F23" s="333">
        <v>268.71437270050058</v>
      </c>
      <c r="G23" s="333">
        <v>457.85908415110941</v>
      </c>
      <c r="H23" s="333">
        <v>319.87557244279361</v>
      </c>
      <c r="I23" s="333">
        <v>-284.29988708147334</v>
      </c>
      <c r="J23" s="334">
        <v>1043.975185442893</v>
      </c>
      <c r="K23" s="334">
        <v>35.575685361320197</v>
      </c>
      <c r="L23" s="334">
        <v>762.14914221292997</v>
      </c>
      <c r="M23" s="468"/>
    </row>
    <row r="24" spans="1:13" ht="15.95" customHeight="1">
      <c r="A24" s="224" t="s">
        <v>1</v>
      </c>
      <c r="B24" s="225"/>
      <c r="C24" s="225"/>
      <c r="D24" s="164">
        <v>51.722964434671702</v>
      </c>
      <c r="E24" s="225">
        <v>90.022439501649899</v>
      </c>
      <c r="F24" s="225">
        <v>63.290905881319595</v>
      </c>
      <c r="G24" s="225">
        <v>86.362738312098401</v>
      </c>
      <c r="H24" s="225">
        <v>68.082603257566603</v>
      </c>
      <c r="I24" s="225">
        <v>-83.100447888918296</v>
      </c>
      <c r="J24" s="225">
        <v>141.74540393632199</v>
      </c>
      <c r="K24" s="225">
        <v>-15.0178446313517</v>
      </c>
      <c r="L24" s="225">
        <v>134.63579956206598</v>
      </c>
      <c r="M24" s="468"/>
    </row>
    <row r="25" spans="1:13" ht="15.95" customHeight="1">
      <c r="A25" s="313" t="s">
        <v>138</v>
      </c>
      <c r="B25" s="333"/>
      <c r="C25" s="333"/>
      <c r="D25" s="379">
        <v>408.00159014575399</v>
      </c>
      <c r="E25" s="333">
        <v>494.22819136081603</v>
      </c>
      <c r="F25" s="333">
        <v>205.42346681918099</v>
      </c>
      <c r="G25" s="333">
        <v>371.49634583901104</v>
      </c>
      <c r="H25" s="333">
        <v>251.79296918522701</v>
      </c>
      <c r="I25" s="333">
        <v>-201.19943919255502</v>
      </c>
      <c r="J25" s="334">
        <v>902.22978150657104</v>
      </c>
      <c r="K25" s="334">
        <v>50.593529992671897</v>
      </c>
      <c r="L25" s="334">
        <v>627.51334265086405</v>
      </c>
      <c r="M25" s="468"/>
    </row>
    <row r="26" spans="1:13" ht="15.95" customHeight="1">
      <c r="A26" s="223" t="s">
        <v>139</v>
      </c>
      <c r="B26" s="221"/>
      <c r="C26" s="221"/>
      <c r="D26" s="164">
        <v>0</v>
      </c>
      <c r="E26" s="221">
        <v>0</v>
      </c>
      <c r="F26" s="221">
        <v>0.51532299999999998</v>
      </c>
      <c r="G26" s="221">
        <v>-3.3319740000000002</v>
      </c>
      <c r="H26" s="221">
        <v>-0.86690699999999998</v>
      </c>
      <c r="I26" s="221">
        <v>-12.163539</v>
      </c>
      <c r="J26" s="221">
        <v>0</v>
      </c>
      <c r="K26" s="221">
        <v>-13.030446</v>
      </c>
      <c r="L26" s="221">
        <v>-15.847097</v>
      </c>
      <c r="M26" s="468"/>
    </row>
    <row r="27" spans="1:13" s="83" customFormat="1">
      <c r="A27" s="223" t="s">
        <v>2</v>
      </c>
      <c r="B27" s="221"/>
      <c r="C27" s="221"/>
      <c r="D27" s="164">
        <v>15.781696501530007</v>
      </c>
      <c r="E27" s="221">
        <v>9.508371466841993</v>
      </c>
      <c r="F27" s="221">
        <v>8.4706174059209669</v>
      </c>
      <c r="G27" s="221">
        <v>13.994351963067006</v>
      </c>
      <c r="H27" s="221">
        <v>-0.6589322594219903</v>
      </c>
      <c r="I27" s="221">
        <v>1.6510486089939747</v>
      </c>
      <c r="J27" s="221">
        <v>25.290067968373023</v>
      </c>
      <c r="K27" s="221">
        <v>0.99211634957119621</v>
      </c>
      <c r="L27" s="221">
        <v>23.457085718559107</v>
      </c>
    </row>
    <row r="28" spans="1:13" ht="15.95" customHeight="1">
      <c r="A28" s="313" t="s">
        <v>3</v>
      </c>
      <c r="B28" s="333"/>
      <c r="C28" s="333"/>
      <c r="D28" s="379">
        <v>392.21989364422399</v>
      </c>
      <c r="E28" s="333">
        <v>484.71981989397403</v>
      </c>
      <c r="F28" s="333">
        <v>197.46817241326002</v>
      </c>
      <c r="G28" s="333">
        <v>354.17001987594404</v>
      </c>
      <c r="H28" s="333">
        <v>251.584994444649</v>
      </c>
      <c r="I28" s="333">
        <v>-215.01402680154899</v>
      </c>
      <c r="J28" s="334">
        <v>876.93971353819802</v>
      </c>
      <c r="K28" s="334">
        <v>36.570967643100701</v>
      </c>
      <c r="L28" s="334">
        <v>588.20915993230494</v>
      </c>
      <c r="M28" s="468"/>
    </row>
    <row r="29" spans="1:13" ht="15.95" customHeight="1">
      <c r="A29" s="223" t="s">
        <v>132</v>
      </c>
      <c r="B29" s="229"/>
      <c r="C29" s="229"/>
      <c r="D29" s="167">
        <v>339</v>
      </c>
      <c r="E29" s="221">
        <v>342</v>
      </c>
      <c r="F29" s="221">
        <v>350</v>
      </c>
      <c r="G29" s="221">
        <v>350</v>
      </c>
      <c r="H29" s="221">
        <v>350</v>
      </c>
      <c r="I29" s="229"/>
      <c r="J29" s="221"/>
      <c r="K29" s="221"/>
      <c r="L29" s="221"/>
      <c r="M29" s="468"/>
    </row>
    <row r="30" spans="1:13" ht="15.95" customHeight="1">
      <c r="A30" s="223" t="s">
        <v>274</v>
      </c>
      <c r="B30" s="580"/>
      <c r="C30" s="580"/>
      <c r="D30" s="715">
        <v>1.1498073491554159</v>
      </c>
      <c r="E30" s="580">
        <v>1.4009028679392146</v>
      </c>
      <c r="F30" s="580">
        <v>0.5641947783236001</v>
      </c>
      <c r="G30" s="580">
        <v>1.0119143425026973</v>
      </c>
      <c r="H30" s="580">
        <v>0.71881426984185426</v>
      </c>
      <c r="I30" s="229"/>
      <c r="J30" s="221"/>
      <c r="K30" s="221"/>
      <c r="L30" s="221"/>
      <c r="M30" s="468"/>
    </row>
    <row r="31" spans="1:13" ht="15" customHeight="1">
      <c r="A31" s="79"/>
      <c r="B31" s="88"/>
      <c r="C31" s="88"/>
      <c r="D31" s="165"/>
      <c r="E31" s="89"/>
      <c r="F31" s="89"/>
      <c r="G31" s="89"/>
      <c r="H31" s="89"/>
      <c r="I31" s="88"/>
      <c r="J31" s="89"/>
      <c r="K31" s="89"/>
      <c r="L31" s="89"/>
      <c r="M31" s="468"/>
    </row>
    <row r="32" spans="1:13" ht="15.95" customHeight="1">
      <c r="A32" s="281" t="s">
        <v>235</v>
      </c>
      <c r="B32" s="472"/>
      <c r="C32" s="472"/>
      <c r="D32" s="486"/>
      <c r="E32" s="274"/>
      <c r="F32" s="274"/>
      <c r="G32" s="474"/>
      <c r="H32" s="474"/>
      <c r="I32" s="472"/>
      <c r="J32" s="474"/>
      <c r="K32" s="474"/>
      <c r="L32" s="474"/>
      <c r="M32" s="487"/>
    </row>
    <row r="33" spans="1:13" ht="15.95" customHeight="1">
      <c r="A33" s="220" t="s">
        <v>44</v>
      </c>
      <c r="B33" s="221"/>
      <c r="C33" s="221"/>
      <c r="D33" s="167">
        <v>319.90548010743396</v>
      </c>
      <c r="E33" s="221">
        <v>800.29403992437597</v>
      </c>
      <c r="F33" s="221">
        <v>447.13949854059001</v>
      </c>
      <c r="G33" s="221">
        <v>483.10387105613898</v>
      </c>
      <c r="H33" s="221">
        <v>423.24608668082396</v>
      </c>
      <c r="I33" s="221">
        <v>436.70768912409699</v>
      </c>
      <c r="J33" s="221">
        <v>1120.1995200318102</v>
      </c>
      <c r="K33" s="221">
        <v>859.95377580492107</v>
      </c>
      <c r="L33" s="221">
        <v>1790.19714540165</v>
      </c>
      <c r="M33" s="468"/>
    </row>
    <row r="34" spans="1:13" ht="15.95" customHeight="1">
      <c r="A34" s="220" t="s">
        <v>188</v>
      </c>
      <c r="B34" s="221"/>
      <c r="C34" s="221"/>
      <c r="D34" s="167">
        <v>246.47686845381202</v>
      </c>
      <c r="E34" s="221">
        <v>417.92457324351</v>
      </c>
      <c r="F34" s="221">
        <v>219.34006762829699</v>
      </c>
      <c r="G34" s="221">
        <v>258.59437966120896</v>
      </c>
      <c r="H34" s="221">
        <v>262.457151778271</v>
      </c>
      <c r="I34" s="221">
        <v>395.60608579539297</v>
      </c>
      <c r="J34" s="221">
        <v>664.40144169732196</v>
      </c>
      <c r="K34" s="221">
        <v>658.06323757366397</v>
      </c>
      <c r="L34" s="221">
        <v>1135.99768486317</v>
      </c>
      <c r="M34" s="468"/>
    </row>
    <row r="35" spans="1:13" ht="15.95" customHeight="1">
      <c r="A35" s="220" t="s">
        <v>186</v>
      </c>
      <c r="B35" s="221"/>
      <c r="C35" s="221"/>
      <c r="D35" s="167">
        <v>278.46741646455598</v>
      </c>
      <c r="E35" s="221">
        <v>497.95397723594704</v>
      </c>
      <c r="F35" s="221">
        <v>264.05401748235397</v>
      </c>
      <c r="G35" s="221">
        <v>306.90476676682903</v>
      </c>
      <c r="H35" s="221">
        <v>304.78176044635399</v>
      </c>
      <c r="I35" s="221">
        <v>439.27685470780301</v>
      </c>
      <c r="J35" s="221">
        <v>776.42139370050302</v>
      </c>
      <c r="K35" s="221">
        <v>744.058615154157</v>
      </c>
      <c r="L35" s="221">
        <v>1315.0173994033401</v>
      </c>
      <c r="M35" s="468"/>
    </row>
    <row r="36" spans="1:13" ht="15.95" customHeight="1">
      <c r="A36" s="220" t="s">
        <v>391</v>
      </c>
      <c r="B36" s="221"/>
      <c r="C36" s="221"/>
      <c r="D36" s="167"/>
      <c r="E36" s="221"/>
      <c r="F36" s="221"/>
      <c r="G36" s="221"/>
      <c r="H36" s="221"/>
      <c r="I36" s="221"/>
      <c r="J36" s="221">
        <v>112.560703487824</v>
      </c>
      <c r="K36" s="221">
        <v>121.74200236275661</v>
      </c>
      <c r="L36" s="221">
        <v>178.12255358012399</v>
      </c>
      <c r="M36" s="468"/>
    </row>
    <row r="37" spans="1:13" ht="15.95" customHeight="1">
      <c r="A37" s="220" t="s">
        <v>425</v>
      </c>
      <c r="B37" s="221"/>
      <c r="C37" s="221"/>
      <c r="D37" s="167"/>
      <c r="E37" s="221"/>
      <c r="F37" s="221"/>
      <c r="G37" s="221"/>
      <c r="H37" s="221"/>
      <c r="I37" s="221"/>
      <c r="J37" s="717">
        <v>0.107</v>
      </c>
      <c r="K37" s="717">
        <v>0.13200000000000001</v>
      </c>
      <c r="L37" s="717">
        <v>0.11</v>
      </c>
      <c r="M37" s="468"/>
    </row>
    <row r="38" spans="1:13" ht="15.95" customHeight="1">
      <c r="A38" s="220"/>
      <c r="B38" s="221"/>
      <c r="C38" s="85"/>
      <c r="D38" s="221"/>
      <c r="E38" s="221"/>
      <c r="F38" s="221"/>
      <c r="G38" s="228"/>
      <c r="H38" s="228"/>
      <c r="I38" s="228"/>
      <c r="J38" s="221"/>
      <c r="K38" s="221"/>
      <c r="L38" s="221"/>
      <c r="M38" s="468"/>
    </row>
    <row r="39" spans="1:13" ht="15.95" customHeight="1">
      <c r="A39" s="202" t="s">
        <v>45</v>
      </c>
      <c r="B39" s="189"/>
      <c r="C39" s="189"/>
      <c r="D39" s="190"/>
      <c r="E39" s="461"/>
      <c r="F39" s="461"/>
      <c r="G39" s="465"/>
      <c r="H39" s="465"/>
      <c r="I39" s="191"/>
      <c r="J39" s="461"/>
      <c r="K39" s="461"/>
      <c r="L39" s="461"/>
      <c r="M39" s="440"/>
    </row>
    <row r="40" spans="1:13" s="301" customFormat="1" ht="15.95" customHeight="1">
      <c r="A40" s="226" t="s">
        <v>5</v>
      </c>
      <c r="B40" s="221"/>
      <c r="C40" s="221"/>
      <c r="D40" s="164">
        <v>1948.0901257212402</v>
      </c>
      <c r="E40" s="221">
        <v>3576.18197341717</v>
      </c>
      <c r="F40" s="221">
        <v>1820.7950578649002</v>
      </c>
      <c r="G40" s="221">
        <v>2047.1896202333701</v>
      </c>
      <c r="H40" s="221">
        <v>1976.7975071498799</v>
      </c>
      <c r="I40" s="221">
        <v>3488.9227296794002</v>
      </c>
      <c r="J40" s="221">
        <v>5524.2720991384094</v>
      </c>
      <c r="K40" s="221">
        <v>5465.7202368292801</v>
      </c>
      <c r="L40" s="221">
        <v>9333.7049149275499</v>
      </c>
      <c r="M40" s="468"/>
    </row>
    <row r="41" spans="1:13" ht="15.95" customHeight="1">
      <c r="A41" s="220" t="s">
        <v>46</v>
      </c>
      <c r="B41" s="221"/>
      <c r="C41" s="221"/>
      <c r="D41" s="164">
        <v>428.77722583077002</v>
      </c>
      <c r="E41" s="221">
        <v>438.26605648863205</v>
      </c>
      <c r="F41" s="221">
        <v>455.32353382169998</v>
      </c>
      <c r="G41" s="221">
        <v>427.47484894772498</v>
      </c>
      <c r="H41" s="221">
        <v>438.98164431430104</v>
      </c>
      <c r="I41" s="221">
        <v>436.56735107857696</v>
      </c>
      <c r="J41" s="221">
        <v>867.04328231940201</v>
      </c>
      <c r="K41" s="221">
        <v>875.54899539287806</v>
      </c>
      <c r="L41" s="221">
        <v>1758.3473781623002</v>
      </c>
      <c r="M41" s="468"/>
    </row>
    <row r="42" spans="1:13" ht="15.95" customHeight="1">
      <c r="A42" s="220" t="s">
        <v>47</v>
      </c>
      <c r="B42" s="241"/>
      <c r="C42" s="241"/>
      <c r="D42" s="173">
        <v>0.30664760543245173</v>
      </c>
      <c r="E42" s="241">
        <v>0.34761904761904761</v>
      </c>
      <c r="F42" s="241">
        <v>0.37634408602150538</v>
      </c>
      <c r="G42" s="241">
        <v>0.35642737896494159</v>
      </c>
      <c r="H42" s="241">
        <v>0.37046413502109704</v>
      </c>
      <c r="I42" s="241">
        <v>0.34545454545454546</v>
      </c>
      <c r="J42" s="241">
        <v>0.32606242948476871</v>
      </c>
      <c r="K42" s="241">
        <v>0.35755102040816328</v>
      </c>
      <c r="L42" s="241">
        <v>0.36195182211241506</v>
      </c>
      <c r="M42" s="468"/>
    </row>
    <row r="43" spans="1:13" ht="15.95" customHeight="1">
      <c r="A43" s="220" t="s">
        <v>392</v>
      </c>
      <c r="B43" s="227"/>
      <c r="C43" s="227"/>
      <c r="D43" s="168">
        <v>0.99679520689035694</v>
      </c>
      <c r="E43" s="227">
        <v>1.0022593851662016</v>
      </c>
      <c r="F43" s="227">
        <v>0.99399999999999999</v>
      </c>
      <c r="G43" s="227">
        <v>0.99550997232151739</v>
      </c>
      <c r="H43" s="227">
        <v>0.98493826303469045</v>
      </c>
      <c r="I43" s="227">
        <v>1.0019219351080411</v>
      </c>
      <c r="J43" s="227">
        <v>0.99953585020554614</v>
      </c>
      <c r="K43" s="227">
        <v>0.99354375930499428</v>
      </c>
      <c r="L43" s="227">
        <v>0.99399999999999999</v>
      </c>
      <c r="M43" s="468"/>
    </row>
    <row r="44" spans="1:13" ht="15.95" customHeight="1">
      <c r="A44" s="220" t="s">
        <v>393</v>
      </c>
      <c r="B44" s="466"/>
      <c r="C44" s="466"/>
      <c r="D44" s="164">
        <v>184.45826958492998</v>
      </c>
      <c r="E44" s="466">
        <v>202.7180344162</v>
      </c>
      <c r="F44" s="466">
        <v>186.454187085526</v>
      </c>
      <c r="G44" s="466">
        <v>180.34692377153399</v>
      </c>
      <c r="H44" s="466">
        <v>177.08175921308498</v>
      </c>
      <c r="I44" s="466">
        <v>167.658081621229</v>
      </c>
      <c r="J44" s="466">
        <v>184.45826958492998</v>
      </c>
      <c r="K44" s="466">
        <v>177.08175921308498</v>
      </c>
      <c r="L44" s="466">
        <v>186.454187085526</v>
      </c>
      <c r="M44" s="468"/>
    </row>
    <row r="45" spans="1:13" ht="15.95" customHeight="1">
      <c r="A45" s="220" t="s">
        <v>394</v>
      </c>
      <c r="B45" s="243"/>
      <c r="C45" s="243"/>
      <c r="D45" s="164">
        <v>82.51</v>
      </c>
      <c r="E45" s="243">
        <v>83.168000000000006</v>
      </c>
      <c r="F45" s="243">
        <v>78.388999999999996</v>
      </c>
      <c r="G45" s="243">
        <v>78.167000000000002</v>
      </c>
      <c r="H45" s="243">
        <v>78.013999999999996</v>
      </c>
      <c r="I45" s="243">
        <v>77.406999999999996</v>
      </c>
      <c r="J45" s="243">
        <v>82.51</v>
      </c>
      <c r="K45" s="243">
        <v>78.013999999999996</v>
      </c>
      <c r="L45" s="243">
        <v>78.388999999999996</v>
      </c>
      <c r="M45" s="468"/>
    </row>
    <row r="46" spans="1:13" ht="15.95" customHeight="1">
      <c r="A46" s="220" t="s">
        <v>395</v>
      </c>
      <c r="B46" s="466"/>
      <c r="C46" s="466"/>
      <c r="D46" s="164">
        <v>104</v>
      </c>
      <c r="E46" s="466">
        <v>93</v>
      </c>
      <c r="F46" s="466">
        <v>93.000000099999994</v>
      </c>
      <c r="G46" s="466">
        <v>90</v>
      </c>
      <c r="H46" s="466">
        <v>89</v>
      </c>
      <c r="I46" s="466">
        <v>92</v>
      </c>
      <c r="J46" s="466"/>
      <c r="K46" s="466"/>
      <c r="L46" s="466"/>
      <c r="M46" s="468"/>
    </row>
    <row r="47" spans="1:13" ht="15.95" customHeight="1">
      <c r="A47" s="223" t="s">
        <v>396</v>
      </c>
      <c r="B47" s="243"/>
      <c r="C47" s="243"/>
      <c r="D47" s="164">
        <v>105.37048660030499</v>
      </c>
      <c r="E47" s="243">
        <v>112.14538095725599</v>
      </c>
      <c r="F47" s="243">
        <v>105.070531629887</v>
      </c>
      <c r="G47" s="243">
        <v>103.71752726414199</v>
      </c>
      <c r="H47" s="243">
        <v>100.312606949127</v>
      </c>
      <c r="I47" s="243">
        <v>98.200877754788806</v>
      </c>
      <c r="J47" s="243">
        <v>105.37048660030499</v>
      </c>
      <c r="K47" s="243">
        <v>100.312606949127</v>
      </c>
      <c r="L47" s="243">
        <v>105.070531629887</v>
      </c>
    </row>
    <row r="48" spans="1:13" ht="15.95" customHeight="1">
      <c r="A48" s="223" t="s">
        <v>397</v>
      </c>
      <c r="B48" s="243"/>
      <c r="C48" s="243"/>
      <c r="D48" s="164">
        <v>25.588845408811373</v>
      </c>
      <c r="E48" s="243">
        <v>28.158061362826391</v>
      </c>
      <c r="F48" s="243">
        <v>28.024324156974341</v>
      </c>
      <c r="G48" s="243">
        <v>27.167637204750058</v>
      </c>
      <c r="H48" s="243">
        <v>24.426362825149496</v>
      </c>
      <c r="I48" s="243">
        <v>23.616834249614922</v>
      </c>
      <c r="J48" s="243">
        <v>25.588845408811373</v>
      </c>
      <c r="K48" s="243">
        <v>24.426362825149496</v>
      </c>
      <c r="L48" s="243">
        <v>28.024324156974341</v>
      </c>
      <c r="M48" s="468"/>
    </row>
    <row r="49" spans="1:13" ht="15.95" customHeight="1">
      <c r="A49" s="220" t="s">
        <v>376</v>
      </c>
      <c r="B49" s="230"/>
      <c r="C49" s="230"/>
      <c r="D49" s="169">
        <v>2.81</v>
      </c>
      <c r="E49" s="230">
        <v>2.96</v>
      </c>
      <c r="F49" s="230">
        <v>2.58</v>
      </c>
      <c r="G49" s="230">
        <v>2.52</v>
      </c>
      <c r="H49" s="230">
        <v>2.5</v>
      </c>
      <c r="I49" s="230">
        <v>2.35</v>
      </c>
      <c r="J49" s="230">
        <v>2.81</v>
      </c>
      <c r="K49" s="230">
        <v>2.5</v>
      </c>
      <c r="L49" s="230">
        <v>2.58</v>
      </c>
      <c r="M49" s="468"/>
    </row>
    <row r="50" spans="1:13" ht="15.95" customHeight="1">
      <c r="A50" s="223" t="s">
        <v>434</v>
      </c>
      <c r="B50" s="470"/>
      <c r="C50" s="470"/>
      <c r="D50" s="167">
        <v>401.21851014491602</v>
      </c>
      <c r="E50" s="470">
        <v>228.42644583078598</v>
      </c>
      <c r="F50" s="470">
        <v>190.944155160496</v>
      </c>
      <c r="G50" s="470">
        <v>203.311355141392</v>
      </c>
      <c r="H50" s="470">
        <v>195.601418892574</v>
      </c>
      <c r="I50" s="470">
        <v>216.36276822817902</v>
      </c>
      <c r="J50" s="470">
        <v>629.64495597570203</v>
      </c>
      <c r="K50" s="470">
        <v>411.96418712075297</v>
      </c>
      <c r="L50" s="470">
        <v>806.21969742264105</v>
      </c>
      <c r="M50" s="468"/>
    </row>
    <row r="51" spans="1:13" ht="15.95" customHeight="1">
      <c r="A51" s="223" t="s">
        <v>435</v>
      </c>
      <c r="B51" s="470"/>
      <c r="C51" s="470"/>
      <c r="D51" s="469">
        <v>10814.127611158399</v>
      </c>
      <c r="E51" s="470">
        <v>10745.2054150805</v>
      </c>
      <c r="F51" s="470">
        <v>10301.441699650801</v>
      </c>
      <c r="G51" s="470">
        <v>9920.9562927067909</v>
      </c>
      <c r="H51" s="470">
        <v>9604.5468397801706</v>
      </c>
      <c r="I51" s="470">
        <v>8457.6917032546698</v>
      </c>
      <c r="J51" s="470">
        <v>10814.127611158399</v>
      </c>
      <c r="K51" s="470">
        <v>9604.5468397801706</v>
      </c>
      <c r="L51" s="470">
        <v>10301.441699650801</v>
      </c>
      <c r="M51" s="468"/>
    </row>
    <row r="52" spans="1:13" ht="15.95" customHeight="1">
      <c r="A52" s="223" t="s">
        <v>436</v>
      </c>
      <c r="B52" s="241"/>
      <c r="C52" s="241"/>
      <c r="D52" s="173">
        <v>0.14888682745825499</v>
      </c>
      <c r="E52" s="241">
        <v>8.6857360068421804E-2</v>
      </c>
      <c r="F52" s="241">
        <v>7.5561269904070194E-2</v>
      </c>
      <c r="G52" s="241">
        <v>8.3273583939365001E-2</v>
      </c>
      <c r="H52" s="241">
        <v>8.6590632266637005E-2</v>
      </c>
      <c r="I52" s="241">
        <v>9.9163131950017996E-2</v>
      </c>
      <c r="J52" s="241">
        <v>0.11819376642884</v>
      </c>
      <c r="K52" s="241">
        <v>9.2824152303706997E-2</v>
      </c>
      <c r="L52" s="241">
        <v>8.5680875943447005E-2</v>
      </c>
      <c r="M52" s="468"/>
    </row>
    <row r="53" spans="1:13" ht="15.95" customHeight="1">
      <c r="A53" s="223"/>
      <c r="B53" s="241"/>
      <c r="C53" s="241"/>
      <c r="D53" s="173"/>
      <c r="E53" s="241"/>
      <c r="F53" s="241"/>
      <c r="G53" s="241"/>
      <c r="H53" s="241"/>
      <c r="I53" s="241"/>
      <c r="J53" s="241"/>
      <c r="K53" s="241"/>
      <c r="L53" s="241"/>
      <c r="M53" s="468"/>
    </row>
    <row r="54" spans="1:13" ht="15.95" customHeight="1">
      <c r="A54" s="202" t="s">
        <v>148</v>
      </c>
      <c r="B54" s="488"/>
      <c r="C54" s="488"/>
      <c r="D54" s="489"/>
      <c r="E54" s="488"/>
      <c r="F54" s="488"/>
      <c r="G54" s="488"/>
      <c r="H54" s="488"/>
      <c r="I54" s="488"/>
      <c r="J54" s="488"/>
      <c r="K54" s="488"/>
      <c r="L54" s="488"/>
      <c r="M54" s="468"/>
    </row>
    <row r="55" spans="1:13" ht="15.95" customHeight="1">
      <c r="A55" s="223" t="s">
        <v>189</v>
      </c>
      <c r="B55" s="243"/>
      <c r="C55" s="243"/>
      <c r="D55" s="469">
        <v>11609.717647503299</v>
      </c>
      <c r="E55" s="243">
        <v>13645.9020732964</v>
      </c>
      <c r="F55" s="243">
        <v>13248.182425045699</v>
      </c>
      <c r="G55" s="243">
        <v>14313.101886690099</v>
      </c>
      <c r="H55" s="243">
        <v>14424.6335462647</v>
      </c>
      <c r="I55" s="243">
        <v>14175.312820301</v>
      </c>
      <c r="J55" s="243">
        <v>11609.717647503299</v>
      </c>
      <c r="K55" s="243">
        <v>14424.6335462647</v>
      </c>
      <c r="L55" s="243">
        <v>13248.182425045699</v>
      </c>
      <c r="M55" s="468"/>
    </row>
    <row r="56" spans="1:13" ht="15.95" customHeight="1">
      <c r="A56" s="223" t="s">
        <v>149</v>
      </c>
      <c r="B56" s="463"/>
      <c r="C56" s="463"/>
      <c r="D56" s="469">
        <v>239510</v>
      </c>
      <c r="E56" s="463">
        <v>266572</v>
      </c>
      <c r="F56" s="463">
        <v>294263</v>
      </c>
      <c r="G56" s="463">
        <v>317316</v>
      </c>
      <c r="H56" s="463">
        <v>330203</v>
      </c>
      <c r="I56" s="463">
        <v>338197</v>
      </c>
      <c r="J56" s="463">
        <v>239510</v>
      </c>
      <c r="K56" s="463">
        <v>330203</v>
      </c>
      <c r="L56" s="463">
        <v>294263</v>
      </c>
      <c r="M56" s="468"/>
    </row>
    <row r="57" spans="1:13" ht="15.95" customHeight="1">
      <c r="A57" s="223"/>
      <c r="B57" s="463"/>
      <c r="C57" s="463"/>
      <c r="D57" s="174"/>
      <c r="E57" s="463"/>
      <c r="F57" s="463"/>
      <c r="G57" s="463"/>
      <c r="H57" s="463"/>
      <c r="I57" s="463"/>
      <c r="J57" s="463"/>
      <c r="K57" s="463"/>
      <c r="L57" s="463"/>
      <c r="M57" s="468"/>
    </row>
    <row r="58" spans="1:13" ht="15.95" customHeight="1">
      <c r="A58" s="202" t="s">
        <v>113</v>
      </c>
      <c r="B58" s="488"/>
      <c r="C58" s="488"/>
      <c r="D58" s="489"/>
      <c r="E58" s="488"/>
      <c r="F58" s="488"/>
      <c r="G58" s="488"/>
      <c r="H58" s="488"/>
      <c r="I58" s="488"/>
      <c r="J58" s="488"/>
      <c r="K58" s="488"/>
      <c r="L58" s="488"/>
      <c r="M58" s="468"/>
    </row>
    <row r="59" spans="1:13" ht="15.95" customHeight="1">
      <c r="A59" s="220" t="s">
        <v>377</v>
      </c>
      <c r="B59" s="230"/>
      <c r="C59" s="230"/>
      <c r="D59" s="169">
        <v>3.06</v>
      </c>
      <c r="E59" s="230">
        <v>3.35</v>
      </c>
      <c r="F59" s="230">
        <v>3</v>
      </c>
      <c r="G59" s="230">
        <v>2.83</v>
      </c>
      <c r="H59" s="230">
        <v>2.72</v>
      </c>
      <c r="I59" s="230">
        <v>2.4500000000000002</v>
      </c>
      <c r="J59" s="230">
        <v>3.06</v>
      </c>
      <c r="K59" s="230">
        <v>2.72</v>
      </c>
      <c r="L59" s="230">
        <v>3</v>
      </c>
      <c r="M59" s="468"/>
    </row>
    <row r="60" spans="1:13" ht="15.95" customHeight="1">
      <c r="A60" s="220" t="s">
        <v>398</v>
      </c>
      <c r="B60" s="243"/>
      <c r="C60" s="243"/>
      <c r="D60" s="469">
        <v>161.66200000000001</v>
      </c>
      <c r="E60" s="243">
        <v>178.66399999999999</v>
      </c>
      <c r="F60" s="243">
        <v>165.480554442189</v>
      </c>
      <c r="G60" s="243">
        <v>160.18600000000001</v>
      </c>
      <c r="H60" s="243">
        <v>154.06179627853501</v>
      </c>
      <c r="I60" s="243">
        <v>147.73384329086619</v>
      </c>
      <c r="J60" s="463">
        <v>161.661850168749</v>
      </c>
      <c r="K60" s="463">
        <v>154.06179627853501</v>
      </c>
      <c r="L60" s="463">
        <v>165.480554442189</v>
      </c>
      <c r="M60" s="468"/>
    </row>
    <row r="61" spans="1:13" ht="15.95" customHeight="1">
      <c r="A61" s="220" t="s">
        <v>141</v>
      </c>
      <c r="B61" s="243"/>
      <c r="C61" s="243"/>
      <c r="D61" s="469">
        <v>19602</v>
      </c>
      <c r="E61" s="243">
        <v>24122</v>
      </c>
      <c r="F61" s="243">
        <v>20355</v>
      </c>
      <c r="G61" s="243">
        <v>18344</v>
      </c>
      <c r="H61" s="243">
        <v>16939</v>
      </c>
      <c r="I61" s="243">
        <v>14682</v>
      </c>
      <c r="J61" s="463">
        <v>19602</v>
      </c>
      <c r="K61" s="463">
        <v>16939</v>
      </c>
      <c r="L61" s="463">
        <v>20355</v>
      </c>
      <c r="M61" s="468"/>
    </row>
    <row r="62" spans="1:13" ht="15.95" customHeight="1">
      <c r="A62" s="220" t="s">
        <v>341</v>
      </c>
      <c r="B62" s="243"/>
      <c r="C62" s="243"/>
      <c r="D62" s="469">
        <v>11538.355</v>
      </c>
      <c r="E62" s="243">
        <v>11588.38</v>
      </c>
      <c r="F62" s="243">
        <v>11658.51</v>
      </c>
      <c r="G62" s="243">
        <v>11853.84</v>
      </c>
      <c r="H62" s="243">
        <v>11912.92</v>
      </c>
      <c r="I62" s="243">
        <v>12128.61</v>
      </c>
      <c r="J62" s="243">
        <v>11538.355</v>
      </c>
      <c r="K62" s="243">
        <v>11912.92</v>
      </c>
      <c r="L62" s="243">
        <v>11658.51</v>
      </c>
      <c r="M62" s="468"/>
    </row>
    <row r="63" spans="1:13" s="303" customFormat="1" ht="15.95" customHeight="1">
      <c r="A63" s="223"/>
      <c r="B63" s="221"/>
      <c r="C63" s="221"/>
      <c r="D63" s="85"/>
      <c r="E63" s="221"/>
      <c r="F63" s="221"/>
      <c r="G63" s="221"/>
      <c r="H63" s="221"/>
      <c r="I63" s="221"/>
      <c r="J63" s="221"/>
      <c r="K63" s="221"/>
      <c r="L63" s="221"/>
      <c r="M63" s="490"/>
    </row>
    <row r="64" spans="1:13" s="583" customFormat="1" ht="12" customHeight="1">
      <c r="A64" s="798"/>
      <c r="B64" s="800"/>
      <c r="C64" s="800"/>
      <c r="D64" s="800"/>
      <c r="E64" s="800"/>
      <c r="F64" s="800"/>
      <c r="G64" s="800"/>
      <c r="H64" s="800"/>
      <c r="I64" s="800"/>
      <c r="J64" s="800"/>
      <c r="K64" s="800"/>
      <c r="L64" s="800"/>
    </row>
    <row r="65" spans="1:12" s="584" customFormat="1" ht="12" customHeight="1">
      <c r="A65" s="790" t="s">
        <v>438</v>
      </c>
      <c r="B65" s="790"/>
      <c r="C65" s="790"/>
      <c r="D65" s="790"/>
      <c r="E65" s="790"/>
      <c r="F65" s="790"/>
      <c r="G65" s="790"/>
      <c r="H65" s="790"/>
      <c r="I65" s="790"/>
      <c r="J65" s="790"/>
      <c r="K65" s="790"/>
      <c r="L65" s="790"/>
    </row>
    <row r="66" spans="1:12" s="754" customFormat="1" ht="12" customHeight="1">
      <c r="A66" s="790" t="s">
        <v>445</v>
      </c>
      <c r="B66" s="790"/>
      <c r="C66" s="790"/>
      <c r="D66" s="790"/>
      <c r="E66" s="790"/>
      <c r="F66" s="790"/>
      <c r="G66" s="790"/>
      <c r="H66" s="790"/>
      <c r="I66" s="790"/>
      <c r="J66" s="790"/>
      <c r="K66" s="790"/>
      <c r="L66" s="790"/>
    </row>
    <row r="67" spans="1:12" s="584" customFormat="1" ht="12" customHeight="1">
      <c r="A67" s="586" t="s">
        <v>399</v>
      </c>
      <c r="B67" s="492"/>
      <c r="C67" s="492"/>
      <c r="D67" s="491"/>
      <c r="E67" s="492"/>
      <c r="F67" s="491"/>
      <c r="G67" s="492"/>
      <c r="H67" s="492"/>
      <c r="I67" s="491"/>
      <c r="J67" s="713"/>
      <c r="K67" s="713"/>
      <c r="L67" s="586"/>
    </row>
    <row r="68" spans="1:12" ht="12" customHeight="1">
      <c r="A68" s="790" t="s">
        <v>400</v>
      </c>
      <c r="B68" s="790"/>
      <c r="C68" s="790"/>
      <c r="D68" s="790"/>
      <c r="E68" s="790"/>
      <c r="F68" s="790"/>
      <c r="G68" s="586"/>
      <c r="H68" s="586"/>
      <c r="I68" s="586"/>
      <c r="J68" s="714"/>
      <c r="K68" s="714"/>
      <c r="L68" s="585"/>
    </row>
    <row r="69" spans="1:12" ht="12" customHeight="1">
      <c r="A69" s="790" t="s">
        <v>401</v>
      </c>
      <c r="B69" s="790"/>
      <c r="C69" s="790"/>
      <c r="D69" s="790"/>
      <c r="E69" s="790"/>
      <c r="F69" s="790"/>
      <c r="G69" s="586"/>
      <c r="H69" s="586"/>
      <c r="I69" s="586"/>
      <c r="J69" s="714"/>
      <c r="K69" s="714"/>
      <c r="L69" s="585"/>
    </row>
    <row r="70" spans="1:12" ht="12" customHeight="1">
      <c r="A70" s="790" t="s">
        <v>431</v>
      </c>
      <c r="B70" s="799"/>
      <c r="C70" s="799"/>
      <c r="D70" s="799"/>
      <c r="E70" s="799"/>
      <c r="F70" s="799"/>
      <c r="G70" s="799"/>
      <c r="H70" s="799"/>
      <c r="I70" s="799"/>
      <c r="J70" s="714"/>
      <c r="K70" s="714"/>
      <c r="L70" s="615"/>
    </row>
    <row r="71" spans="1:12" ht="12" customHeight="1">
      <c r="A71" s="790" t="s">
        <v>432</v>
      </c>
      <c r="B71" s="799"/>
      <c r="C71" s="799"/>
      <c r="D71" s="799"/>
      <c r="E71" s="799"/>
      <c r="F71" s="799"/>
      <c r="G71" s="799"/>
      <c r="H71" s="799"/>
      <c r="I71" s="799"/>
      <c r="J71" s="714"/>
      <c r="K71" s="714"/>
      <c r="L71" s="615"/>
    </row>
    <row r="72" spans="1:12" ht="12" customHeight="1">
      <c r="A72" s="790" t="s">
        <v>433</v>
      </c>
      <c r="B72" s="790"/>
      <c r="C72" s="790"/>
      <c r="D72" s="790"/>
      <c r="E72" s="790"/>
      <c r="F72" s="790"/>
      <c r="G72" s="790"/>
      <c r="H72" s="790"/>
      <c r="I72" s="790"/>
      <c r="J72" s="790"/>
      <c r="K72" s="790"/>
      <c r="L72" s="800"/>
    </row>
    <row r="73" spans="1:12" ht="12" customHeight="1">
      <c r="A73" s="790" t="s">
        <v>248</v>
      </c>
      <c r="B73" s="790"/>
      <c r="C73" s="790"/>
      <c r="D73" s="790"/>
      <c r="E73" s="790"/>
      <c r="F73" s="790"/>
      <c r="G73" s="790"/>
      <c r="H73" s="790"/>
      <c r="I73" s="790"/>
      <c r="J73" s="790"/>
      <c r="K73" s="790"/>
      <c r="L73" s="800"/>
    </row>
    <row r="74" spans="1:12" ht="23.45" customHeight="1">
      <c r="A74" s="790" t="s">
        <v>161</v>
      </c>
      <c r="B74" s="790"/>
      <c r="C74" s="790"/>
      <c r="D74" s="790"/>
      <c r="E74" s="790"/>
      <c r="F74" s="790"/>
      <c r="G74" s="800"/>
      <c r="H74" s="800"/>
      <c r="I74" s="800"/>
      <c r="J74" s="800"/>
      <c r="K74" s="800"/>
      <c r="L74" s="800"/>
    </row>
    <row r="75" spans="1:12">
      <c r="A75" s="299"/>
      <c r="B75" s="493"/>
      <c r="C75" s="494"/>
      <c r="D75" s="38"/>
      <c r="E75" s="38"/>
      <c r="F75" s="38"/>
      <c r="G75" s="38"/>
      <c r="H75" s="38"/>
      <c r="I75" s="38"/>
      <c r="J75" s="38"/>
      <c r="K75" s="38"/>
      <c r="L75" s="38"/>
    </row>
    <row r="78" spans="1:12">
      <c r="A78" s="790"/>
      <c r="B78" s="799"/>
      <c r="C78" s="799"/>
      <c r="D78" s="799"/>
      <c r="E78" s="799"/>
      <c r="F78" s="799"/>
      <c r="G78" s="799"/>
      <c r="H78" s="799"/>
      <c r="I78" s="799"/>
    </row>
  </sheetData>
  <mergeCells count="11">
    <mergeCell ref="A78:I78"/>
    <mergeCell ref="A64:L64"/>
    <mergeCell ref="A74:L74"/>
    <mergeCell ref="A68:F68"/>
    <mergeCell ref="A69:F69"/>
    <mergeCell ref="A72:L72"/>
    <mergeCell ref="A73:L73"/>
    <mergeCell ref="A70:I70"/>
    <mergeCell ref="A71:I71"/>
    <mergeCell ref="A66:L66"/>
    <mergeCell ref="A65:L6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rowBreaks count="1" manualBreakCount="1">
    <brk id="38" max="11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3"/>
  <sheetViews>
    <sheetView showGridLines="0" view="pageBreakPreview" zoomScale="80" zoomScaleNormal="7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12" width="10.7109375" style="464" customWidth="1"/>
    <col min="13" max="13" width="2.85546875" style="38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09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</row>
    <row r="4" spans="1:13" ht="15" customHeight="1">
      <c r="A4" s="77"/>
      <c r="B4" s="77"/>
      <c r="C4" s="77"/>
      <c r="D4" s="77"/>
      <c r="E4" s="621"/>
      <c r="F4" s="621"/>
      <c r="G4" s="621"/>
      <c r="H4" s="621"/>
      <c r="I4" s="621"/>
      <c r="J4" s="712"/>
      <c r="K4" s="712"/>
      <c r="L4" s="621"/>
    </row>
    <row r="5" spans="1:13" s="623" customFormat="1" ht="15" customHeight="1">
      <c r="A5" s="79"/>
      <c r="B5" s="79"/>
      <c r="C5" s="79"/>
      <c r="D5" s="79"/>
      <c r="E5" s="300"/>
      <c r="F5" s="300"/>
      <c r="G5" s="300"/>
      <c r="H5" s="300"/>
      <c r="I5" s="300"/>
      <c r="J5" s="300"/>
      <c r="K5" s="300"/>
      <c r="L5" s="300"/>
    </row>
    <row r="6" spans="1:13" s="622" customFormat="1" ht="15.95" customHeight="1">
      <c r="A6" s="220" t="s">
        <v>20</v>
      </c>
      <c r="B6" s="332" t="s">
        <v>249</v>
      </c>
      <c r="C6" s="332" t="s">
        <v>250</v>
      </c>
      <c r="D6" s="378" t="s">
        <v>251</v>
      </c>
      <c r="E6" s="332" t="s">
        <v>252</v>
      </c>
      <c r="F6" s="332" t="s">
        <v>26</v>
      </c>
      <c r="G6" s="332" t="s">
        <v>23</v>
      </c>
      <c r="H6" s="332" t="s">
        <v>24</v>
      </c>
      <c r="I6" s="332" t="s">
        <v>25</v>
      </c>
      <c r="J6" s="332" t="s">
        <v>373</v>
      </c>
      <c r="K6" s="332" t="s">
        <v>374</v>
      </c>
      <c r="L6" s="332" t="s">
        <v>210</v>
      </c>
      <c r="M6" s="485"/>
    </row>
    <row r="7" spans="1:13" s="622" customFormat="1" ht="15.95" customHeight="1">
      <c r="A7" s="83"/>
      <c r="B7" s="81"/>
      <c r="C7" s="81"/>
      <c r="D7" s="163"/>
      <c r="E7" s="84"/>
      <c r="F7" s="84"/>
      <c r="G7" s="84"/>
      <c r="H7" s="84"/>
      <c r="I7" s="84"/>
      <c r="J7" s="81"/>
      <c r="K7" s="81"/>
      <c r="L7" s="81"/>
      <c r="M7" s="485"/>
    </row>
    <row r="8" spans="1:13" ht="15.95" customHeight="1">
      <c r="A8" s="202" t="s">
        <v>247</v>
      </c>
      <c r="B8" s="277"/>
      <c r="C8" s="277"/>
      <c r="D8" s="276"/>
      <c r="E8" s="278"/>
      <c r="F8" s="278"/>
      <c r="G8" s="278"/>
      <c r="H8" s="278"/>
      <c r="I8" s="279"/>
      <c r="J8" s="275"/>
      <c r="K8" s="275"/>
      <c r="L8" s="275"/>
      <c r="M8" s="440"/>
    </row>
    <row r="9" spans="1:13" s="621" customFormat="1" ht="15.95" customHeight="1">
      <c r="A9" s="220" t="s">
        <v>35</v>
      </c>
      <c r="B9" s="221"/>
      <c r="C9" s="221"/>
      <c r="D9" s="164">
        <v>332.21336606999898</v>
      </c>
      <c r="E9" s="221">
        <v>151.932664340001</v>
      </c>
      <c r="F9" s="221">
        <v>156.51775790999901</v>
      </c>
      <c r="G9" s="221">
        <v>151.700031060002</v>
      </c>
      <c r="H9" s="221">
        <v>153.43006061999898</v>
      </c>
      <c r="I9" s="221">
        <v>152.88051687000001</v>
      </c>
      <c r="J9" s="221">
        <v>484.14603041000004</v>
      </c>
      <c r="K9" s="221">
        <v>306.31057748999899</v>
      </c>
      <c r="L9" s="221">
        <v>614.52836646000003</v>
      </c>
      <c r="M9" s="468"/>
    </row>
    <row r="10" spans="1:13" s="621" customFormat="1" ht="15.95" customHeight="1">
      <c r="A10" s="220" t="s">
        <v>36</v>
      </c>
      <c r="B10" s="221"/>
      <c r="C10" s="221"/>
      <c r="D10" s="164">
        <v>44.964357799999803</v>
      </c>
      <c r="E10" s="221">
        <v>24.265573470000199</v>
      </c>
      <c r="F10" s="221">
        <v>34.7221453000003</v>
      </c>
      <c r="G10" s="221">
        <v>31.627731249999499</v>
      </c>
      <c r="H10" s="221">
        <v>39.108663850010295</v>
      </c>
      <c r="I10" s="221">
        <v>22.2333812599901</v>
      </c>
      <c r="J10" s="221">
        <v>69.229931270000094</v>
      </c>
      <c r="K10" s="221">
        <v>61.342045110000399</v>
      </c>
      <c r="L10" s="221">
        <v>127.69192165999999</v>
      </c>
      <c r="M10" s="468"/>
    </row>
    <row r="11" spans="1:13" s="621" customFormat="1" ht="15.95" customHeight="1">
      <c r="A11" s="220" t="s">
        <v>37</v>
      </c>
      <c r="B11" s="221"/>
      <c r="C11" s="221"/>
      <c r="D11" s="164">
        <v>55.150501378012997</v>
      </c>
      <c r="E11" s="221">
        <v>41.029029513315699</v>
      </c>
      <c r="F11" s="221">
        <v>41.599163967141102</v>
      </c>
      <c r="G11" s="221">
        <v>45.994237959184197</v>
      </c>
      <c r="H11" s="221">
        <v>44.932261873594598</v>
      </c>
      <c r="I11" s="221">
        <v>46.0270431444062</v>
      </c>
      <c r="J11" s="221">
        <v>96.17953089132871</v>
      </c>
      <c r="K11" s="221">
        <v>90.959305018000705</v>
      </c>
      <c r="L11" s="221">
        <v>178.55270694432602</v>
      </c>
      <c r="M11" s="468"/>
    </row>
    <row r="12" spans="1:13" s="621" customFormat="1" ht="15.95" customHeight="1">
      <c r="A12" s="220" t="s">
        <v>38</v>
      </c>
      <c r="B12" s="221"/>
      <c r="C12" s="221"/>
      <c r="D12" s="164">
        <v>24.7205567513431</v>
      </c>
      <c r="E12" s="221">
        <v>70.827649848096996</v>
      </c>
      <c r="F12" s="221">
        <v>12.7058133335013</v>
      </c>
      <c r="G12" s="221">
        <v>38.267411790652794</v>
      </c>
      <c r="H12" s="221">
        <v>25.038927679935199</v>
      </c>
      <c r="I12" s="221">
        <v>69.234556209870107</v>
      </c>
      <c r="J12" s="221">
        <v>95.548206599440093</v>
      </c>
      <c r="K12" s="221">
        <v>94.273483889805306</v>
      </c>
      <c r="L12" s="221">
        <v>145.24670901395899</v>
      </c>
      <c r="M12" s="468"/>
    </row>
    <row r="13" spans="1:13" s="621" customFormat="1" ht="15.95" customHeight="1">
      <c r="A13" s="220" t="s">
        <v>39</v>
      </c>
      <c r="B13" s="221"/>
      <c r="C13" s="221"/>
      <c r="D13" s="164">
        <v>38.092373951756599</v>
      </c>
      <c r="E13" s="221">
        <v>36.004211485808099</v>
      </c>
      <c r="F13" s="221">
        <v>41.108145770961904</v>
      </c>
      <c r="G13" s="221">
        <v>41.268969474490397</v>
      </c>
      <c r="H13" s="221">
        <v>38.4691652704213</v>
      </c>
      <c r="I13" s="221">
        <v>40.104116319940999</v>
      </c>
      <c r="J13" s="221">
        <v>74.096585437564698</v>
      </c>
      <c r="K13" s="221">
        <v>78.573281590362299</v>
      </c>
      <c r="L13" s="221">
        <v>160.95039683581501</v>
      </c>
      <c r="M13" s="468"/>
    </row>
    <row r="14" spans="1:13" ht="15.95" customHeight="1">
      <c r="A14" s="220" t="s">
        <v>185</v>
      </c>
      <c r="B14" s="221"/>
      <c r="C14" s="221"/>
      <c r="D14" s="164">
        <v>-7.1375691093648799</v>
      </c>
      <c r="E14" s="221">
        <v>-19.7561017028269</v>
      </c>
      <c r="F14" s="221">
        <v>-24.556777335562501</v>
      </c>
      <c r="G14" s="221">
        <v>-31.758327617615201</v>
      </c>
      <c r="H14" s="221">
        <v>-42.721386886297097</v>
      </c>
      <c r="I14" s="221">
        <v>-30.911641508596301</v>
      </c>
      <c r="J14" s="221">
        <v>-26.8936708121918</v>
      </c>
      <c r="K14" s="221">
        <v>-73.633028394893302</v>
      </c>
      <c r="L14" s="221">
        <v>-129.948133348071</v>
      </c>
      <c r="M14" s="468"/>
    </row>
    <row r="15" spans="1:13" ht="15.95" customHeight="1">
      <c r="A15" s="313" t="s">
        <v>40</v>
      </c>
      <c r="B15" s="333"/>
      <c r="C15" s="333"/>
      <c r="D15" s="379">
        <v>488.0035868417466</v>
      </c>
      <c r="E15" s="333">
        <v>304.30302695439508</v>
      </c>
      <c r="F15" s="333">
        <v>262.0962489460411</v>
      </c>
      <c r="G15" s="333">
        <v>277.1000539167137</v>
      </c>
      <c r="H15" s="333">
        <v>258.25769240766328</v>
      </c>
      <c r="I15" s="333">
        <v>299.56797229561113</v>
      </c>
      <c r="J15" s="334">
        <v>792.30661379614185</v>
      </c>
      <c r="K15" s="334">
        <v>557.82566470327447</v>
      </c>
      <c r="L15" s="334">
        <v>1097.0219675660289</v>
      </c>
      <c r="M15" s="468"/>
    </row>
    <row r="16" spans="1:13" ht="15.95" customHeight="1">
      <c r="A16" s="220" t="s">
        <v>41</v>
      </c>
      <c r="B16" s="221"/>
      <c r="C16" s="221"/>
      <c r="D16" s="164">
        <v>-36.387710118495797</v>
      </c>
      <c r="E16" s="221">
        <v>283.97660539773</v>
      </c>
      <c r="F16" s="221">
        <v>93.60441878549311</v>
      </c>
      <c r="G16" s="221">
        <v>124.161646487038</v>
      </c>
      <c r="H16" s="221">
        <v>9.3848696142254688</v>
      </c>
      <c r="I16" s="221">
        <v>-29.435684661746802</v>
      </c>
      <c r="J16" s="221">
        <v>247.58889527923398</v>
      </c>
      <c r="K16" s="221">
        <v>-20.050815047521301</v>
      </c>
      <c r="L16" s="221">
        <v>197.71525022501001</v>
      </c>
      <c r="M16" s="468"/>
    </row>
    <row r="17" spans="1:13" ht="15.95" customHeight="1">
      <c r="A17" s="222" t="s">
        <v>237</v>
      </c>
      <c r="B17" s="221"/>
      <c r="C17" s="221"/>
      <c r="D17" s="164">
        <v>46.022325397491201</v>
      </c>
      <c r="E17" s="221">
        <v>171.90023858914699</v>
      </c>
      <c r="F17" s="221">
        <v>5.5364787276628293</v>
      </c>
      <c r="G17" s="221">
        <v>8.5621129899118902</v>
      </c>
      <c r="H17" s="221">
        <v>-50.975578780031803</v>
      </c>
      <c r="I17" s="221">
        <v>9.5184113905186809</v>
      </c>
      <c r="J17" s="221">
        <v>217.92256398663801</v>
      </c>
      <c r="K17" s="221">
        <v>-41.457167389513096</v>
      </c>
      <c r="L17" s="221">
        <v>-27.3585756719384</v>
      </c>
      <c r="M17" s="468"/>
    </row>
    <row r="18" spans="1:13" ht="15.95" customHeight="1">
      <c r="A18" s="222" t="s">
        <v>238</v>
      </c>
      <c r="B18" s="221"/>
      <c r="C18" s="221"/>
      <c r="D18" s="164">
        <v>66.702223738829204</v>
      </c>
      <c r="E18" s="221">
        <v>74.057460808582391</v>
      </c>
      <c r="F18" s="221">
        <v>21.205550250285199</v>
      </c>
      <c r="G18" s="221">
        <v>38.0103021718406</v>
      </c>
      <c r="H18" s="221">
        <v>84.191068955054291</v>
      </c>
      <c r="I18" s="221">
        <v>-2.0830642283781899</v>
      </c>
      <c r="J18" s="221">
        <v>140.75968454741201</v>
      </c>
      <c r="K18" s="221">
        <v>82.1080047266761</v>
      </c>
      <c r="L18" s="221">
        <v>141.32385714880201</v>
      </c>
      <c r="M18" s="468"/>
    </row>
    <row r="19" spans="1:13" ht="15.95" customHeight="1">
      <c r="A19" s="222" t="s">
        <v>239</v>
      </c>
      <c r="B19" s="221"/>
      <c r="C19" s="221"/>
      <c r="D19" s="164">
        <v>-149.112259254816</v>
      </c>
      <c r="E19" s="221">
        <v>38.018906000000001</v>
      </c>
      <c r="F19" s="221">
        <v>66.8623898075451</v>
      </c>
      <c r="G19" s="221">
        <v>77.589231325285297</v>
      </c>
      <c r="H19" s="221">
        <v>-23.830620560796998</v>
      </c>
      <c r="I19" s="221">
        <v>-36.8710318238873</v>
      </c>
      <c r="J19" s="221">
        <v>-111.09335325481599</v>
      </c>
      <c r="K19" s="221">
        <v>-60.701652384684301</v>
      </c>
      <c r="L19" s="221">
        <v>83.749968748146102</v>
      </c>
      <c r="M19" s="468"/>
    </row>
    <row r="20" spans="1:13" ht="15.95" customHeight="1">
      <c r="A20" s="220" t="s">
        <v>42</v>
      </c>
      <c r="B20" s="221"/>
      <c r="C20" s="221"/>
      <c r="D20" s="164">
        <v>43.141638357727999</v>
      </c>
      <c r="E20" s="221">
        <v>16.565151692258702</v>
      </c>
      <c r="F20" s="221">
        <v>-22.652938812292597</v>
      </c>
      <c r="G20" s="221">
        <v>89.923914834897587</v>
      </c>
      <c r="H20" s="221">
        <v>79.680247120395194</v>
      </c>
      <c r="I20" s="221">
        <v>-34.798153705981001</v>
      </c>
      <c r="J20" s="221">
        <v>59.7067900499868</v>
      </c>
      <c r="K20" s="221">
        <v>44.8820934144142</v>
      </c>
      <c r="L20" s="221">
        <v>112.153069437019</v>
      </c>
      <c r="M20" s="468"/>
    </row>
    <row r="21" spans="1:13" ht="15.95" customHeight="1">
      <c r="A21" s="223" t="s">
        <v>43</v>
      </c>
      <c r="B21" s="221"/>
      <c r="C21" s="221"/>
      <c r="D21" s="164">
        <v>-34.7163305005678</v>
      </c>
      <c r="E21" s="221">
        <v>-20.203420288039901</v>
      </c>
      <c r="F21" s="221">
        <v>-58.063194682811002</v>
      </c>
      <c r="G21" s="221">
        <v>-32.4039097990428</v>
      </c>
      <c r="H21" s="221">
        <v>-25.360261692637902</v>
      </c>
      <c r="I21" s="221">
        <v>-571.6400243314871</v>
      </c>
      <c r="J21" s="221">
        <v>-54.919750788607701</v>
      </c>
      <c r="K21" s="221">
        <v>-597.00028602412499</v>
      </c>
      <c r="L21" s="221">
        <v>-687.46739050597796</v>
      </c>
      <c r="M21" s="468"/>
    </row>
    <row r="22" spans="1:13" ht="15.95" customHeight="1">
      <c r="A22" s="232" t="s">
        <v>135</v>
      </c>
      <c r="B22" s="221"/>
      <c r="C22" s="221"/>
      <c r="D22" s="164">
        <v>-0.31663000001347541</v>
      </c>
      <c r="E22" s="221">
        <v>-6.7172633822565331E-4</v>
      </c>
      <c r="F22" s="221">
        <v>-2.6098842543895771</v>
      </c>
      <c r="G22" s="221">
        <v>3.8875389503780085</v>
      </c>
      <c r="H22" s="221">
        <v>-0.17752542993976661</v>
      </c>
      <c r="I22" s="221">
        <v>56.225069587362668</v>
      </c>
      <c r="J22" s="221">
        <v>-0.31730172635180764</v>
      </c>
      <c r="K22" s="221">
        <v>56.047544157423317</v>
      </c>
      <c r="L22" s="221">
        <v>57.325198853411166</v>
      </c>
      <c r="M22" s="468"/>
    </row>
    <row r="23" spans="1:13" ht="15.95" customHeight="1">
      <c r="A23" s="313" t="s">
        <v>136</v>
      </c>
      <c r="B23" s="333"/>
      <c r="C23" s="333"/>
      <c r="D23" s="379">
        <v>459.72455458039752</v>
      </c>
      <c r="E23" s="333">
        <v>584.64069203000565</v>
      </c>
      <c r="F23" s="333">
        <v>272.37464998204103</v>
      </c>
      <c r="G23" s="333">
        <v>462.6692443899845</v>
      </c>
      <c r="H23" s="333">
        <v>321.78502201970628</v>
      </c>
      <c r="I23" s="333">
        <v>-280.08082081624116</v>
      </c>
      <c r="J23" s="334">
        <v>1044.3652466104031</v>
      </c>
      <c r="K23" s="334">
        <v>41.704201203465658</v>
      </c>
      <c r="L23" s="334">
        <v>776.74809557549111</v>
      </c>
      <c r="M23" s="468"/>
    </row>
    <row r="24" spans="1:13" ht="15.95" customHeight="1">
      <c r="A24" s="224" t="s">
        <v>1</v>
      </c>
      <c r="B24" s="225"/>
      <c r="C24" s="225"/>
      <c r="D24" s="164">
        <v>51.722964434672498</v>
      </c>
      <c r="E24" s="225">
        <v>90.968733728151605</v>
      </c>
      <c r="F24" s="225">
        <v>63.300838423957273</v>
      </c>
      <c r="G24" s="225">
        <v>87.364939808131695</v>
      </c>
      <c r="H24" s="225">
        <v>68.480607736858076</v>
      </c>
      <c r="I24" s="225">
        <v>-81.684103861400033</v>
      </c>
      <c r="J24" s="225">
        <v>142.691698162824</v>
      </c>
      <c r="K24" s="225">
        <v>-13.20349612454195</v>
      </c>
      <c r="L24" s="225">
        <v>137.4622821075474</v>
      </c>
      <c r="M24" s="468"/>
    </row>
    <row r="25" spans="1:13" ht="15.95" customHeight="1">
      <c r="A25" s="313" t="s">
        <v>138</v>
      </c>
      <c r="B25" s="333"/>
      <c r="C25" s="333"/>
      <c r="D25" s="379">
        <v>408.001590145725</v>
      </c>
      <c r="E25" s="333">
        <v>493.67195830185403</v>
      </c>
      <c r="F25" s="333">
        <v>209.07381155808378</v>
      </c>
      <c r="G25" s="333">
        <v>375.30430458185282</v>
      </c>
      <c r="H25" s="333">
        <v>253.3044142828482</v>
      </c>
      <c r="I25" s="333">
        <v>-198.39671695484111</v>
      </c>
      <c r="J25" s="334">
        <v>901.67354844757904</v>
      </c>
      <c r="K25" s="334">
        <v>54.907697328007607</v>
      </c>
      <c r="L25" s="334">
        <v>639.28581346794374</v>
      </c>
      <c r="M25" s="468"/>
    </row>
    <row r="26" spans="1:13" ht="15.95" customHeight="1">
      <c r="A26" s="223" t="s">
        <v>139</v>
      </c>
      <c r="B26" s="221"/>
      <c r="C26" s="221"/>
      <c r="D26" s="164">
        <v>0</v>
      </c>
      <c r="E26" s="221">
        <v>0</v>
      </c>
      <c r="F26" s="221">
        <v>0.63643392069224003</v>
      </c>
      <c r="G26" s="221">
        <v>-2.8250282134788307</v>
      </c>
      <c r="H26" s="221">
        <v>0.42515090238477871</v>
      </c>
      <c r="I26" s="221">
        <v>-11.16466303790588</v>
      </c>
      <c r="J26" s="221">
        <v>0</v>
      </c>
      <c r="K26" s="221">
        <v>-10.739512135521103</v>
      </c>
      <c r="L26" s="221">
        <v>-12.928106428307695</v>
      </c>
      <c r="M26" s="468"/>
    </row>
    <row r="27" spans="1:13" s="83" customFormat="1">
      <c r="A27" s="223" t="s">
        <v>2</v>
      </c>
      <c r="B27" s="221"/>
      <c r="C27" s="221"/>
      <c r="D27" s="164">
        <v>15.781696501529041</v>
      </c>
      <c r="E27" s="221">
        <v>9.5354417017590549</v>
      </c>
      <c r="F27" s="221">
        <v>8.5143566588590147</v>
      </c>
      <c r="G27" s="221">
        <v>14.244014286231007</v>
      </c>
      <c r="H27" s="221">
        <v>-0.67505087110001949</v>
      </c>
      <c r="I27" s="221">
        <v>1.735160626532009</v>
      </c>
      <c r="J27" s="221">
        <v>25.317138203289005</v>
      </c>
      <c r="K27" s="221">
        <v>1.0601097554331105</v>
      </c>
      <c r="L27" s="221">
        <v>23.818480700522095</v>
      </c>
    </row>
    <row r="28" spans="1:13" ht="15.95" customHeight="1">
      <c r="A28" s="313" t="s">
        <v>3</v>
      </c>
      <c r="B28" s="333"/>
      <c r="C28" s="333"/>
      <c r="D28" s="379">
        <v>392.21989364419596</v>
      </c>
      <c r="E28" s="333">
        <v>484.13651660009498</v>
      </c>
      <c r="F28" s="333">
        <v>201.195888819917</v>
      </c>
      <c r="G28" s="333">
        <v>358.23526208214298</v>
      </c>
      <c r="H28" s="333">
        <v>254.404616056333</v>
      </c>
      <c r="I28" s="333">
        <v>-211.296540619279</v>
      </c>
      <c r="J28" s="334">
        <v>876.35641024429003</v>
      </c>
      <c r="K28" s="334">
        <v>43.108075437053394</v>
      </c>
      <c r="L28" s="334">
        <v>602.53922633911395</v>
      </c>
      <c r="M28" s="468"/>
    </row>
    <row r="29" spans="1:13" ht="15.95" customHeight="1">
      <c r="A29" s="223" t="s">
        <v>132</v>
      </c>
      <c r="B29" s="229"/>
      <c r="C29" s="229"/>
      <c r="D29" s="167">
        <v>339</v>
      </c>
      <c r="E29" s="221">
        <v>342</v>
      </c>
      <c r="F29" s="221">
        <v>350</v>
      </c>
      <c r="G29" s="221">
        <v>350</v>
      </c>
      <c r="H29" s="221">
        <v>350</v>
      </c>
      <c r="I29" s="229"/>
      <c r="J29" s="221"/>
      <c r="K29" s="221"/>
      <c r="L29" s="221"/>
      <c r="M29" s="468"/>
    </row>
    <row r="30" spans="1:13" ht="15.95" customHeight="1">
      <c r="A30" s="223" t="s">
        <v>274</v>
      </c>
      <c r="B30" s="580"/>
      <c r="C30" s="580"/>
      <c r="D30" s="166">
        <v>1.1498073491553338</v>
      </c>
      <c r="E30" s="580">
        <v>1.399217046102071</v>
      </c>
      <c r="F30" s="580">
        <v>0.57484539662833434</v>
      </c>
      <c r="G30" s="580">
        <v>1.0235293202346942</v>
      </c>
      <c r="H30" s="580">
        <v>0.72687033158952286</v>
      </c>
      <c r="I30" s="229"/>
      <c r="J30" s="221"/>
      <c r="K30" s="221"/>
      <c r="L30" s="221"/>
      <c r="M30" s="468"/>
    </row>
    <row r="31" spans="1:13" ht="15.75" customHeight="1">
      <c r="A31" s="79"/>
      <c r="B31" s="88"/>
      <c r="C31" s="88"/>
      <c r="D31" s="165"/>
      <c r="E31" s="88"/>
      <c r="F31" s="88"/>
      <c r="G31" s="88"/>
      <c r="H31" s="88"/>
      <c r="I31" s="88"/>
      <c r="J31" s="88"/>
      <c r="K31" s="88"/>
      <c r="L31" s="88"/>
      <c r="M31" s="468"/>
    </row>
    <row r="32" spans="1:13" ht="15.75" customHeight="1">
      <c r="A32" s="281" t="s">
        <v>235</v>
      </c>
      <c r="B32" s="472"/>
      <c r="C32" s="472"/>
      <c r="D32" s="486"/>
      <c r="E32" s="472"/>
      <c r="F32" s="472"/>
      <c r="G32" s="472"/>
      <c r="H32" s="472"/>
      <c r="I32" s="472"/>
      <c r="J32" s="472"/>
      <c r="K32" s="472"/>
      <c r="L32" s="472"/>
      <c r="M32" s="487"/>
    </row>
    <row r="33" spans="1:13" ht="15.75" customHeight="1">
      <c r="A33" s="220" t="s">
        <v>186</v>
      </c>
      <c r="B33" s="221"/>
      <c r="C33" s="221"/>
      <c r="D33" s="167">
        <v>278.46741646455501</v>
      </c>
      <c r="E33" s="705">
        <v>495.06619781274298</v>
      </c>
      <c r="F33" s="705">
        <v>270.52203566835499</v>
      </c>
      <c r="G33" s="705">
        <v>310.46764940993796</v>
      </c>
      <c r="H33" s="705">
        <v>310.00443696241098</v>
      </c>
      <c r="I33" s="705">
        <v>448.70894998155302</v>
      </c>
      <c r="J33" s="86">
        <v>773.53361427729794</v>
      </c>
      <c r="K33" s="86">
        <v>758.713386943964</v>
      </c>
      <c r="L33" s="86">
        <v>1339.7030720222599</v>
      </c>
      <c r="M33" s="468"/>
    </row>
    <row r="34" spans="1:13" ht="15.75" customHeight="1">
      <c r="A34" s="220"/>
      <c r="B34" s="221"/>
      <c r="C34" s="85"/>
      <c r="D34" s="165"/>
      <c r="E34" s="86"/>
      <c r="F34" s="86"/>
      <c r="G34" s="705"/>
      <c r="H34" s="705"/>
      <c r="I34" s="705"/>
      <c r="J34" s="86"/>
      <c r="K34" s="86"/>
      <c r="L34" s="86"/>
      <c r="M34" s="468"/>
    </row>
    <row r="35" spans="1:13" ht="15.75" customHeight="1">
      <c r="A35" s="202" t="s">
        <v>45</v>
      </c>
      <c r="B35" s="189"/>
      <c r="C35" s="189"/>
      <c r="D35" s="190"/>
      <c r="E35" s="189"/>
      <c r="F35" s="189"/>
      <c r="G35" s="189"/>
      <c r="H35" s="189"/>
      <c r="I35" s="189"/>
      <c r="J35" s="189"/>
      <c r="K35" s="189"/>
      <c r="L35" s="189"/>
      <c r="M35" s="440"/>
    </row>
    <row r="36" spans="1:13" s="621" customFormat="1" ht="15.75" customHeight="1">
      <c r="A36" s="226" t="s">
        <v>5</v>
      </c>
      <c r="B36" s="221"/>
      <c r="C36" s="221"/>
      <c r="D36" s="164">
        <v>1948.0901257212402</v>
      </c>
      <c r="E36" s="86">
        <v>3566.2024295746496</v>
      </c>
      <c r="F36" s="86">
        <v>1856.5800876433</v>
      </c>
      <c r="G36" s="86">
        <v>2066.2563132042301</v>
      </c>
      <c r="H36" s="86">
        <v>2001.4195627680799</v>
      </c>
      <c r="I36" s="86">
        <v>3524.9272090067902</v>
      </c>
      <c r="J36" s="86">
        <v>5514.2925552959005</v>
      </c>
      <c r="K36" s="86">
        <v>5526.3467717748808</v>
      </c>
      <c r="L36" s="86">
        <v>9449.18317262241</v>
      </c>
      <c r="M36" s="468"/>
    </row>
    <row r="37" spans="1:13" ht="15.75" customHeight="1">
      <c r="A37" s="220" t="s">
        <v>46</v>
      </c>
      <c r="B37" s="221"/>
      <c r="C37" s="221"/>
      <c r="D37" s="164">
        <v>428.77722583077002</v>
      </c>
      <c r="E37" s="86">
        <v>438.58789380913402</v>
      </c>
      <c r="F37" s="86">
        <v>458.51808884628304</v>
      </c>
      <c r="G37" s="86">
        <v>429.58993723512901</v>
      </c>
      <c r="H37" s="86">
        <v>441.52639212359099</v>
      </c>
      <c r="I37" s="86">
        <v>440.739813336015</v>
      </c>
      <c r="J37" s="86">
        <v>867.36511963990404</v>
      </c>
      <c r="K37" s="86">
        <v>882.266205459606</v>
      </c>
      <c r="L37" s="86">
        <v>1770.37423154102</v>
      </c>
      <c r="M37" s="468"/>
    </row>
    <row r="38" spans="1:13" ht="15.75" customHeight="1">
      <c r="A38" s="223"/>
      <c r="B38" s="463"/>
      <c r="C38" s="463"/>
      <c r="D38" s="174"/>
      <c r="E38" s="706"/>
      <c r="F38" s="706"/>
      <c r="G38" s="706"/>
      <c r="H38" s="706"/>
      <c r="I38" s="706"/>
      <c r="J38" s="706"/>
      <c r="K38" s="706"/>
      <c r="L38" s="706"/>
      <c r="M38" s="468"/>
    </row>
    <row r="39" spans="1:13" ht="15.75" customHeight="1">
      <c r="A39" s="202" t="s">
        <v>113</v>
      </c>
      <c r="B39" s="488"/>
      <c r="C39" s="488"/>
      <c r="D39" s="489"/>
      <c r="E39" s="488"/>
      <c r="F39" s="488"/>
      <c r="G39" s="488"/>
      <c r="H39" s="488"/>
      <c r="I39" s="488"/>
      <c r="J39" s="488"/>
      <c r="K39" s="488"/>
      <c r="L39" s="488"/>
      <c r="M39" s="468"/>
    </row>
    <row r="40" spans="1:13" ht="15.75" customHeight="1">
      <c r="A40" s="220" t="s">
        <v>412</v>
      </c>
      <c r="B40" s="243"/>
      <c r="C40" s="243"/>
      <c r="D40" s="164">
        <v>161.66200000000001</v>
      </c>
      <c r="E40" s="707">
        <v>176.91399999999999</v>
      </c>
      <c r="F40" s="707">
        <v>167.131305479784</v>
      </c>
      <c r="G40" s="707">
        <v>160.61799999999999</v>
      </c>
      <c r="H40" s="707">
        <v>154.68283478800899</v>
      </c>
      <c r="I40" s="707">
        <v>149.101184953114</v>
      </c>
      <c r="J40" s="707">
        <v>161.661850168749</v>
      </c>
      <c r="K40" s="707">
        <v>154.68283478800899</v>
      </c>
      <c r="L40" s="707">
        <v>167.131305479784</v>
      </c>
      <c r="M40" s="468"/>
    </row>
    <row r="41" spans="1:13" s="623" customFormat="1" ht="12" customHeight="1">
      <c r="A41" s="223"/>
      <c r="B41" s="221"/>
      <c r="C41" s="221"/>
      <c r="D41" s="85"/>
      <c r="E41" s="221"/>
      <c r="F41" s="221"/>
      <c r="G41" s="221"/>
      <c r="H41" s="221"/>
      <c r="I41" s="221"/>
      <c r="J41" s="221"/>
      <c r="K41" s="221"/>
      <c r="L41" s="221"/>
      <c r="M41" s="490"/>
    </row>
    <row r="42" spans="1:13" s="623" customFormat="1" ht="12" customHeight="1">
      <c r="A42" s="790" t="s">
        <v>438</v>
      </c>
      <c r="B42" s="790"/>
      <c r="C42" s="790"/>
      <c r="D42" s="790"/>
      <c r="E42" s="790"/>
      <c r="F42" s="790"/>
      <c r="G42" s="790"/>
      <c r="H42" s="790"/>
      <c r="I42" s="790"/>
      <c r="J42" s="790"/>
      <c r="K42" s="790"/>
      <c r="L42" s="790"/>
    </row>
    <row r="43" spans="1:13" ht="12" customHeight="1">
      <c r="A43" s="790" t="s">
        <v>172</v>
      </c>
      <c r="B43" s="790"/>
      <c r="C43" s="790"/>
      <c r="D43" s="790"/>
      <c r="E43" s="790"/>
      <c r="F43" s="790"/>
      <c r="G43" s="625"/>
      <c r="H43" s="625"/>
      <c r="I43" s="625"/>
      <c r="J43" s="714"/>
      <c r="K43" s="714"/>
      <c r="L43" s="624"/>
    </row>
  </sheetData>
  <mergeCells count="2">
    <mergeCell ref="A43:F43"/>
    <mergeCell ref="A42:L42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customProperties>
    <customPr name="SheetOptions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M55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8" width="10.7109375" style="464" customWidth="1"/>
    <col min="9" max="9" width="10.7109375" style="76" customWidth="1"/>
    <col min="10" max="12" width="10.710937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299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  <c r="M3" s="302"/>
    </row>
    <row r="4" spans="1:13" ht="15" customHeight="1">
      <c r="A4" s="77"/>
      <c r="B4" s="77"/>
      <c r="C4" s="77"/>
      <c r="D4" s="77"/>
      <c r="E4" s="301"/>
      <c r="F4" s="301"/>
      <c r="G4" s="301"/>
      <c r="H4" s="301"/>
      <c r="I4" s="301"/>
      <c r="J4" s="712"/>
      <c r="K4" s="712"/>
      <c r="L4" s="301"/>
      <c r="M4" s="302"/>
    </row>
    <row r="5" spans="1:13" s="30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302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6" t="s">
        <v>252</v>
      </c>
      <c r="F6" s="336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</row>
    <row r="7" spans="1:13" s="302" customFormat="1" ht="15.95" customHeight="1">
      <c r="A7" s="83"/>
      <c r="B7" s="81"/>
      <c r="C7" s="81"/>
      <c r="D7" s="163"/>
      <c r="E7" s="161"/>
      <c r="F7" s="161"/>
      <c r="G7" s="81"/>
      <c r="H7" s="81"/>
      <c r="I7" s="81"/>
      <c r="J7" s="81"/>
      <c r="K7" s="81"/>
      <c r="L7" s="81"/>
    </row>
    <row r="8" spans="1:13" ht="15.95" customHeight="1">
      <c r="A8" s="202" t="s">
        <v>247</v>
      </c>
      <c r="B8" s="277"/>
      <c r="C8" s="277"/>
      <c r="D8" s="280"/>
      <c r="E8" s="275"/>
      <c r="F8" s="275"/>
      <c r="G8" s="278"/>
      <c r="H8" s="278"/>
      <c r="I8" s="279"/>
      <c r="J8" s="275"/>
      <c r="K8" s="275"/>
      <c r="L8" s="275"/>
      <c r="M8" s="38"/>
    </row>
    <row r="9" spans="1:13" s="301" customFormat="1" ht="15.95" customHeight="1">
      <c r="A9" s="220" t="s">
        <v>49</v>
      </c>
      <c r="B9" s="221"/>
      <c r="C9" s="221"/>
      <c r="D9" s="167">
        <v>260.36550928000003</v>
      </c>
      <c r="E9" s="221">
        <v>161.39349292</v>
      </c>
      <c r="F9" s="221">
        <v>174.60508125999999</v>
      </c>
      <c r="G9" s="228">
        <v>154.01578576</v>
      </c>
      <c r="H9" s="228">
        <v>161.57381315000001</v>
      </c>
      <c r="I9" s="228">
        <v>139.57937612999999</v>
      </c>
      <c r="J9" s="221">
        <v>421.7590022</v>
      </c>
      <c r="K9" s="221">
        <v>301.15318927999999</v>
      </c>
      <c r="L9" s="221">
        <v>629.77405629999998</v>
      </c>
    </row>
    <row r="10" spans="1:13" s="301" customFormat="1" ht="15.95" customHeight="1">
      <c r="A10" s="220" t="s">
        <v>428</v>
      </c>
      <c r="B10" s="221"/>
      <c r="C10" s="221"/>
      <c r="D10" s="167">
        <v>80.964285000000004</v>
      </c>
      <c r="E10" s="221">
        <v>114.803888</v>
      </c>
      <c r="F10" s="221">
        <v>95.046341999999996</v>
      </c>
      <c r="G10" s="228">
        <v>92.167606000000006</v>
      </c>
      <c r="H10" s="228">
        <v>89.098628000000005</v>
      </c>
      <c r="I10" s="228">
        <v>127.477233</v>
      </c>
      <c r="J10" s="221">
        <v>195.76817299999999</v>
      </c>
      <c r="K10" s="221">
        <v>216.575861</v>
      </c>
      <c r="L10" s="221">
        <v>403.78980899999999</v>
      </c>
    </row>
    <row r="11" spans="1:13" s="301" customFormat="1" ht="15.95" customHeight="1">
      <c r="A11" s="220" t="s">
        <v>50</v>
      </c>
      <c r="B11" s="221"/>
      <c r="C11" s="221"/>
      <c r="D11" s="167">
        <v>104.915671</v>
      </c>
      <c r="E11" s="221">
        <v>2.6684269999999999</v>
      </c>
      <c r="F11" s="221">
        <v>14.823626000000001</v>
      </c>
      <c r="G11" s="228">
        <v>17.189982000000001</v>
      </c>
      <c r="H11" s="228">
        <v>35.892963000000002</v>
      </c>
      <c r="I11" s="228">
        <v>34.111522999999998</v>
      </c>
      <c r="J11" s="221">
        <v>107.584098</v>
      </c>
      <c r="K11" s="221">
        <v>70.004486</v>
      </c>
      <c r="L11" s="221">
        <v>102.018094</v>
      </c>
    </row>
    <row r="12" spans="1:13" ht="15.95" customHeight="1">
      <c r="A12" s="220" t="s">
        <v>51</v>
      </c>
      <c r="B12" s="221"/>
      <c r="C12" s="221"/>
      <c r="D12" s="167">
        <v>6.3402989999982798E-2</v>
      </c>
      <c r="E12" s="221">
        <v>2.9121800000055202E-3</v>
      </c>
      <c r="F12" s="221">
        <v>0.18818091000300299</v>
      </c>
      <c r="G12" s="228">
        <v>-0.33753131000210002</v>
      </c>
      <c r="H12" s="228">
        <v>7.5204659998699991E-2</v>
      </c>
      <c r="I12" s="228">
        <v>7.4231370000399602E-2</v>
      </c>
      <c r="J12" s="221">
        <v>6.6315169999988294E-2</v>
      </c>
      <c r="K12" s="221">
        <v>0.1494360299991</v>
      </c>
      <c r="L12" s="221">
        <v>8.5630000002682199E-5</v>
      </c>
      <c r="M12" s="38"/>
    </row>
    <row r="13" spans="1:13" ht="15.95" customHeight="1">
      <c r="A13" s="339" t="s">
        <v>52</v>
      </c>
      <c r="B13" s="337"/>
      <c r="C13" s="337"/>
      <c r="D13" s="380">
        <v>446.30886826999904</v>
      </c>
      <c r="E13" s="338">
        <v>278.86872010000098</v>
      </c>
      <c r="F13" s="338">
        <v>284.66323017000099</v>
      </c>
      <c r="G13" s="338">
        <v>263.035842449999</v>
      </c>
      <c r="H13" s="338">
        <v>286.64060880999898</v>
      </c>
      <c r="I13" s="337">
        <v>301.24236350000001</v>
      </c>
      <c r="J13" s="338">
        <v>725.17758836999997</v>
      </c>
      <c r="K13" s="338">
        <v>587.88297230999899</v>
      </c>
      <c r="L13" s="338">
        <v>1135.5820449300002</v>
      </c>
      <c r="M13" s="38"/>
    </row>
    <row r="14" spans="1:13" ht="15.95" customHeight="1">
      <c r="A14" s="220" t="s">
        <v>53</v>
      </c>
      <c r="B14" s="221"/>
      <c r="C14" s="221"/>
      <c r="D14" s="167">
        <v>104.1049798</v>
      </c>
      <c r="E14" s="221">
        <v>110.72179156999999</v>
      </c>
      <c r="F14" s="221">
        <v>114.04823349999999</v>
      </c>
      <c r="G14" s="228">
        <v>97.635719049999992</v>
      </c>
      <c r="H14" s="228">
        <v>119.82395875</v>
      </c>
      <c r="I14" s="228">
        <v>125.82821283</v>
      </c>
      <c r="J14" s="221">
        <v>214.82677137000002</v>
      </c>
      <c r="K14" s="221">
        <v>245.65217158000002</v>
      </c>
      <c r="L14" s="221">
        <v>457.33612412999997</v>
      </c>
      <c r="M14" s="38"/>
    </row>
    <row r="15" spans="1:13" ht="15.95" customHeight="1">
      <c r="A15" s="220" t="s">
        <v>54</v>
      </c>
      <c r="B15" s="221"/>
      <c r="C15" s="221"/>
      <c r="D15" s="167">
        <v>9.9905224000000992</v>
      </c>
      <c r="E15" s="221">
        <v>16.214264189999998</v>
      </c>
      <c r="F15" s="221">
        <v>14.097238760000101</v>
      </c>
      <c r="G15" s="228">
        <v>13.7000923399999</v>
      </c>
      <c r="H15" s="228">
        <v>13.386589439999801</v>
      </c>
      <c r="I15" s="228">
        <v>22.533633800000199</v>
      </c>
      <c r="J15" s="221">
        <v>26.204786590000101</v>
      </c>
      <c r="K15" s="221">
        <v>35.920223239999999</v>
      </c>
      <c r="L15" s="221">
        <v>63.717554340000007</v>
      </c>
      <c r="M15" s="38"/>
    </row>
    <row r="16" spans="1:13" ht="15.95" customHeight="1">
      <c r="A16" s="340" t="s">
        <v>55</v>
      </c>
      <c r="B16" s="341"/>
      <c r="C16" s="341"/>
      <c r="D16" s="381">
        <v>114.0955022</v>
      </c>
      <c r="E16" s="344">
        <v>126.93605576</v>
      </c>
      <c r="F16" s="344">
        <v>128.14547226000002</v>
      </c>
      <c r="G16" s="344">
        <v>111.33581139</v>
      </c>
      <c r="H16" s="344">
        <v>133.21054819</v>
      </c>
      <c r="I16" s="341">
        <v>148.36184663</v>
      </c>
      <c r="J16" s="344">
        <v>241.03155796000001</v>
      </c>
      <c r="K16" s="344">
        <v>281.57239482</v>
      </c>
      <c r="L16" s="344">
        <v>521.05367847000002</v>
      </c>
      <c r="M16" s="38"/>
    </row>
    <row r="17" spans="1:13" ht="15.95" customHeight="1">
      <c r="A17" s="342" t="s">
        <v>56</v>
      </c>
      <c r="B17" s="343"/>
      <c r="C17" s="343"/>
      <c r="D17" s="382">
        <v>332.21336606999898</v>
      </c>
      <c r="E17" s="345">
        <v>151.932664340001</v>
      </c>
      <c r="F17" s="345">
        <v>156.51775790999901</v>
      </c>
      <c r="G17" s="345">
        <v>151.700031060002</v>
      </c>
      <c r="H17" s="345">
        <v>153.43006061999898</v>
      </c>
      <c r="I17" s="343">
        <v>152.88051687000001</v>
      </c>
      <c r="J17" s="345">
        <v>484.14603041000004</v>
      </c>
      <c r="K17" s="345">
        <v>306.31057748999899</v>
      </c>
      <c r="L17" s="345">
        <v>614.52836646000003</v>
      </c>
      <c r="M17" s="301"/>
    </row>
    <row r="18" spans="1:13" ht="15.95" customHeight="1">
      <c r="A18" s="220" t="s">
        <v>57</v>
      </c>
      <c r="B18" s="221"/>
      <c r="C18" s="221"/>
      <c r="D18" s="167">
        <v>-48.637912280000002</v>
      </c>
      <c r="E18" s="221">
        <v>246.45223508000001</v>
      </c>
      <c r="F18" s="221">
        <v>87.830119120000006</v>
      </c>
      <c r="G18" s="228">
        <v>62.58536213</v>
      </c>
      <c r="H18" s="228">
        <v>10.249690529999999</v>
      </c>
      <c r="I18" s="228">
        <v>-45.5844576</v>
      </c>
      <c r="J18" s="221">
        <v>197.81432280000001</v>
      </c>
      <c r="K18" s="221">
        <v>-35.334767069999998</v>
      </c>
      <c r="L18" s="221">
        <v>115.08071418</v>
      </c>
      <c r="M18" s="301"/>
    </row>
    <row r="19" spans="1:13" ht="15.95" customHeight="1">
      <c r="A19" s="220" t="s">
        <v>237</v>
      </c>
      <c r="B19" s="221"/>
      <c r="C19" s="221"/>
      <c r="D19" s="167">
        <v>37.347014719999997</v>
      </c>
      <c r="E19" s="221">
        <v>141.14375408000001</v>
      </c>
      <c r="F19" s="221">
        <v>2.7635429999999697E-2</v>
      </c>
      <c r="G19" s="228">
        <v>4.2837251299999997</v>
      </c>
      <c r="H19" s="228">
        <v>-56.950006469999998</v>
      </c>
      <c r="I19" s="228">
        <v>-9.2048685999999993</v>
      </c>
      <c r="J19" s="221">
        <v>178.49076880000001</v>
      </c>
      <c r="K19" s="221">
        <v>-66.154875070000003</v>
      </c>
      <c r="L19" s="221">
        <v>-61.843514509999999</v>
      </c>
      <c r="M19" s="38"/>
    </row>
    <row r="20" spans="1:13" ht="15.95" customHeight="1">
      <c r="A20" s="220" t="s">
        <v>238</v>
      </c>
      <c r="B20" s="221"/>
      <c r="C20" s="221"/>
      <c r="D20" s="167">
        <v>63.135463999999999</v>
      </c>
      <c r="E20" s="221">
        <v>67.289574999999999</v>
      </c>
      <c r="F20" s="221">
        <v>22.63139769</v>
      </c>
      <c r="G20" s="228">
        <v>33.798416000000003</v>
      </c>
      <c r="H20" s="228">
        <v>81.725476</v>
      </c>
      <c r="I20" s="228">
        <v>0.49386600000000003</v>
      </c>
      <c r="J20" s="221">
        <v>130.425039</v>
      </c>
      <c r="K20" s="221">
        <v>82.219341999999997</v>
      </c>
      <c r="L20" s="221">
        <v>138.64915568999999</v>
      </c>
      <c r="M20" s="38"/>
    </row>
    <row r="21" spans="1:13" ht="15.95" customHeight="1">
      <c r="A21" s="220" t="s">
        <v>239</v>
      </c>
      <c r="B21" s="221"/>
      <c r="C21" s="221"/>
      <c r="D21" s="167">
        <v>-149.12039100000001</v>
      </c>
      <c r="E21" s="221">
        <v>38.018906000000001</v>
      </c>
      <c r="F21" s="221">
        <v>65.171086000000003</v>
      </c>
      <c r="G21" s="228">
        <v>24.503221</v>
      </c>
      <c r="H21" s="228">
        <v>-14.525779</v>
      </c>
      <c r="I21" s="228">
        <v>-36.873455</v>
      </c>
      <c r="J21" s="221">
        <v>-111.101485</v>
      </c>
      <c r="K21" s="221">
        <v>-51.399234</v>
      </c>
      <c r="L21" s="221">
        <v>38.275072999999999</v>
      </c>
      <c r="M21" s="38"/>
    </row>
    <row r="22" spans="1:13" ht="15.95" customHeight="1">
      <c r="A22" s="220" t="s">
        <v>43</v>
      </c>
      <c r="B22" s="221"/>
      <c r="C22" s="221"/>
      <c r="D22" s="167">
        <v>-0.54366199999999998</v>
      </c>
      <c r="E22" s="221">
        <v>-1.214707</v>
      </c>
      <c r="F22" s="221">
        <v>-9.6344659999999998</v>
      </c>
      <c r="G22" s="228">
        <v>4.1592969999999996</v>
      </c>
      <c r="H22" s="228">
        <v>-6.8711900000000004</v>
      </c>
      <c r="I22" s="228">
        <v>-340.10574800000001</v>
      </c>
      <c r="J22" s="221">
        <v>-1.7583690000000001</v>
      </c>
      <c r="K22" s="221">
        <v>-346.97693800000002</v>
      </c>
      <c r="L22" s="221">
        <v>-352.45210700000001</v>
      </c>
      <c r="M22" s="38"/>
    </row>
    <row r="23" spans="1:13" ht="15.95" customHeight="1">
      <c r="A23" s="222" t="s">
        <v>135</v>
      </c>
      <c r="B23" s="221"/>
      <c r="C23" s="221"/>
      <c r="D23" s="167">
        <v>5.2069459854919842E-14</v>
      </c>
      <c r="E23" s="221">
        <v>-6.106226635438361E-14</v>
      </c>
      <c r="F23" s="221">
        <v>9.9120711638533976E-13</v>
      </c>
      <c r="G23" s="228">
        <v>-1.9868551248691801E-12</v>
      </c>
      <c r="H23" s="228">
        <v>2.0161650127192843E-12</v>
      </c>
      <c r="I23" s="228">
        <v>-1.0231815394945443E-12</v>
      </c>
      <c r="J23" s="221">
        <v>4.0856207306205761E-14</v>
      </c>
      <c r="K23" s="221">
        <v>6.2527760746888816E-13</v>
      </c>
      <c r="L23" s="221">
        <v>0</v>
      </c>
      <c r="M23" s="38"/>
    </row>
    <row r="24" spans="1:13" ht="15.95" customHeight="1">
      <c r="A24" s="339" t="s">
        <v>58</v>
      </c>
      <c r="B24" s="337"/>
      <c r="C24" s="337"/>
      <c r="D24" s="380">
        <v>283.03179178999903</v>
      </c>
      <c r="E24" s="338">
        <v>397.17019242000094</v>
      </c>
      <c r="F24" s="338">
        <v>234.71341103</v>
      </c>
      <c r="G24" s="338">
        <v>218.44469019000002</v>
      </c>
      <c r="H24" s="338">
        <v>156.808561150001</v>
      </c>
      <c r="I24" s="337">
        <v>-232.809688730001</v>
      </c>
      <c r="J24" s="338">
        <v>680.20198421000009</v>
      </c>
      <c r="K24" s="338">
        <v>-76.0011275800004</v>
      </c>
      <c r="L24" s="338">
        <v>377.15697363999999</v>
      </c>
      <c r="M24" s="38"/>
    </row>
    <row r="25" spans="1:13" ht="15.95" customHeight="1">
      <c r="A25" s="220" t="s">
        <v>1</v>
      </c>
      <c r="B25" s="221"/>
      <c r="C25" s="221"/>
      <c r="D25" s="167">
        <v>19.175164250000002</v>
      </c>
      <c r="E25" s="221">
        <v>55.708795250000001</v>
      </c>
      <c r="F25" s="221">
        <v>51.580441540000002</v>
      </c>
      <c r="G25" s="228">
        <v>36.136707229999999</v>
      </c>
      <c r="H25" s="228">
        <v>21.853200170000001</v>
      </c>
      <c r="I25" s="228">
        <v>-68.471407870000007</v>
      </c>
      <c r="J25" s="221">
        <v>74.883959500000003</v>
      </c>
      <c r="K25" s="221">
        <v>-46.618207700000006</v>
      </c>
      <c r="L25" s="221">
        <v>41.098941070000002</v>
      </c>
      <c r="M25" s="38"/>
    </row>
    <row r="26" spans="1:13" ht="15.95" customHeight="1">
      <c r="A26" s="220" t="s">
        <v>2</v>
      </c>
      <c r="B26" s="221"/>
      <c r="C26" s="221"/>
      <c r="D26" s="167">
        <v>14.280016</v>
      </c>
      <c r="E26" s="221">
        <v>8.1158210000000004</v>
      </c>
      <c r="F26" s="221">
        <v>6.7718509999999998</v>
      </c>
      <c r="G26" s="228">
        <v>3.7458070000000001</v>
      </c>
      <c r="H26" s="228">
        <v>-0.83188200000000001</v>
      </c>
      <c r="I26" s="228">
        <v>-0.73858500000000005</v>
      </c>
      <c r="J26" s="221">
        <v>22.395837</v>
      </c>
      <c r="K26" s="221">
        <v>-1.5704670000000001</v>
      </c>
      <c r="L26" s="221">
        <v>8.9471910000000001</v>
      </c>
      <c r="M26" s="38"/>
    </row>
    <row r="27" spans="1:13" ht="15.95" customHeight="1">
      <c r="A27" s="339" t="s">
        <v>3</v>
      </c>
      <c r="B27" s="337"/>
      <c r="C27" s="337"/>
      <c r="D27" s="380">
        <v>249.57661153999902</v>
      </c>
      <c r="E27" s="338">
        <v>333.34557617000098</v>
      </c>
      <c r="F27" s="338">
        <v>176.36111849</v>
      </c>
      <c r="G27" s="338">
        <v>178.56217596000002</v>
      </c>
      <c r="H27" s="338">
        <v>135.787242980001</v>
      </c>
      <c r="I27" s="337">
        <v>-163.59969586000099</v>
      </c>
      <c r="J27" s="338">
        <v>582.92218771</v>
      </c>
      <c r="K27" s="338">
        <v>-27.8124528800004</v>
      </c>
      <c r="L27" s="338">
        <v>327.11084156999999</v>
      </c>
      <c r="M27" s="38"/>
    </row>
    <row r="28" spans="1:13" ht="15.95" customHeight="1">
      <c r="A28" s="79"/>
      <c r="B28" s="88"/>
      <c r="C28" s="88"/>
      <c r="D28" s="170"/>
      <c r="E28" s="89"/>
      <c r="F28" s="89"/>
      <c r="G28" s="89"/>
      <c r="H28" s="89"/>
      <c r="I28" s="88"/>
      <c r="J28" s="89"/>
      <c r="K28" s="89"/>
      <c r="L28" s="89"/>
      <c r="M28" s="38"/>
    </row>
    <row r="29" spans="1:13" ht="15.95" customHeight="1">
      <c r="A29" s="202" t="s">
        <v>236</v>
      </c>
      <c r="B29" s="472"/>
      <c r="C29" s="472"/>
      <c r="D29" s="473"/>
      <c r="E29" s="274"/>
      <c r="F29" s="274"/>
      <c r="G29" s="479"/>
      <c r="H29" s="479"/>
      <c r="I29" s="480"/>
      <c r="J29" s="474"/>
      <c r="K29" s="474"/>
      <c r="L29" s="474"/>
      <c r="M29" s="38"/>
    </row>
    <row r="30" spans="1:13" ht="15.95" customHeight="1">
      <c r="A30" s="220" t="s">
        <v>44</v>
      </c>
      <c r="B30" s="221"/>
      <c r="C30" s="221"/>
      <c r="D30" s="167">
        <v>86.921037999999996</v>
      </c>
      <c r="E30" s="221">
        <v>539.22911599999998</v>
      </c>
      <c r="F30" s="221">
        <v>98.603254000000007</v>
      </c>
      <c r="G30" s="228">
        <v>224.150632</v>
      </c>
      <c r="H30" s="228">
        <v>137.020634</v>
      </c>
      <c r="I30" s="228">
        <v>189.09002000000001</v>
      </c>
      <c r="J30" s="221">
        <v>626.15015400000004</v>
      </c>
      <c r="K30" s="221">
        <v>326.11065400000001</v>
      </c>
      <c r="L30" s="221">
        <v>648.86454000000003</v>
      </c>
      <c r="M30" s="38"/>
    </row>
    <row r="31" spans="1:13" ht="15.95" customHeight="1">
      <c r="A31" s="220" t="s">
        <v>188</v>
      </c>
      <c r="B31" s="221"/>
      <c r="C31" s="221"/>
      <c r="D31" s="167">
        <v>15.737284000000001</v>
      </c>
      <c r="E31" s="221">
        <v>125.061227</v>
      </c>
      <c r="F31" s="221">
        <v>14.23255</v>
      </c>
      <c r="G31" s="228">
        <v>23.496148999999999</v>
      </c>
      <c r="H31" s="228">
        <v>31.989999000000001</v>
      </c>
      <c r="I31" s="228">
        <v>112.046076</v>
      </c>
      <c r="J31" s="221">
        <v>140.79851099999999</v>
      </c>
      <c r="K31" s="221">
        <v>144.03607500000001</v>
      </c>
      <c r="L31" s="221">
        <v>181.76477399999999</v>
      </c>
      <c r="M31" s="38"/>
    </row>
    <row r="32" spans="1:13" ht="15.95" customHeight="1">
      <c r="A32" s="220" t="s">
        <v>186</v>
      </c>
      <c r="B32" s="221"/>
      <c r="C32" s="221"/>
      <c r="D32" s="167">
        <v>24.429387800000001</v>
      </c>
      <c r="E32" s="221">
        <v>178.98413859999999</v>
      </c>
      <c r="F32" s="221">
        <v>24.092875399999997</v>
      </c>
      <c r="G32" s="228">
        <v>45.911212200000001</v>
      </c>
      <c r="H32" s="228">
        <v>45.692062399999998</v>
      </c>
      <c r="I32" s="228">
        <v>130.95507799999999</v>
      </c>
      <c r="J32" s="221">
        <v>203.41352639999999</v>
      </c>
      <c r="K32" s="221">
        <v>176.64714040000001</v>
      </c>
      <c r="L32" s="221">
        <v>246.651228</v>
      </c>
      <c r="M32" s="38"/>
    </row>
    <row r="33" spans="1:13" ht="15.95" customHeight="1">
      <c r="A33" s="220" t="s">
        <v>402</v>
      </c>
      <c r="B33" s="221"/>
      <c r="C33" s="221"/>
      <c r="D33" s="167"/>
      <c r="E33" s="221"/>
      <c r="F33" s="221"/>
      <c r="G33" s="228"/>
      <c r="H33" s="228"/>
      <c r="I33" s="228"/>
      <c r="J33" s="221">
        <v>7.5746149999999997</v>
      </c>
      <c r="K33" s="221">
        <v>21.735048084701301</v>
      </c>
      <c r="L33" s="221">
        <v>14.256974</v>
      </c>
      <c r="M33" s="38"/>
    </row>
    <row r="34" spans="1:13" ht="15.95" customHeight="1">
      <c r="A34" s="220" t="s">
        <v>426</v>
      </c>
      <c r="B34" s="221"/>
      <c r="C34" s="221"/>
      <c r="D34" s="167"/>
      <c r="E34" s="221"/>
      <c r="F34" s="221"/>
      <c r="G34" s="228"/>
      <c r="H34" s="228"/>
      <c r="I34" s="228"/>
      <c r="J34" s="717">
        <v>8.5999999999999993E-2</v>
      </c>
      <c r="K34" s="717">
        <v>0.217</v>
      </c>
      <c r="L34" s="717">
        <v>0.112</v>
      </c>
      <c r="M34" s="38"/>
    </row>
    <row r="35" spans="1:13" ht="15.95" customHeight="1">
      <c r="A35" s="220"/>
      <c r="B35" s="221"/>
      <c r="C35" s="221"/>
      <c r="D35" s="167"/>
      <c r="E35" s="221"/>
      <c r="F35" s="221"/>
      <c r="G35" s="228"/>
      <c r="H35" s="228"/>
      <c r="I35" s="228"/>
      <c r="J35" s="221"/>
      <c r="K35" s="221"/>
      <c r="L35" s="221"/>
      <c r="M35" s="38"/>
    </row>
    <row r="36" spans="1:13" ht="15.95" customHeight="1">
      <c r="A36" s="202" t="s">
        <v>4</v>
      </c>
      <c r="B36" s="189"/>
      <c r="C36" s="189"/>
      <c r="D36" s="462"/>
      <c r="E36" s="461"/>
      <c r="F36" s="461"/>
      <c r="G36" s="465"/>
      <c r="H36" s="465"/>
      <c r="I36" s="191"/>
      <c r="J36" s="461"/>
      <c r="K36" s="461"/>
      <c r="L36" s="461"/>
      <c r="M36" s="38"/>
    </row>
    <row r="37" spans="1:13" s="301" customFormat="1" ht="15.95" customHeight="1">
      <c r="A37" s="226" t="s">
        <v>5</v>
      </c>
      <c r="B37" s="221"/>
      <c r="C37" s="221"/>
      <c r="D37" s="469">
        <v>469.27147926999999</v>
      </c>
      <c r="E37" s="221">
        <v>1397.1769041300001</v>
      </c>
      <c r="F37" s="221">
        <v>491.65134466000001</v>
      </c>
      <c r="G37" s="228">
        <v>574.00716414999999</v>
      </c>
      <c r="H37" s="228">
        <v>613.80096616999992</v>
      </c>
      <c r="I37" s="228">
        <v>1404.8745654700001</v>
      </c>
      <c r="J37" s="221">
        <v>1866.4483834</v>
      </c>
      <c r="K37" s="221">
        <v>2018.6755316400001</v>
      </c>
      <c r="L37" s="221">
        <v>3084.33404045</v>
      </c>
    </row>
    <row r="38" spans="1:13" s="301" customFormat="1" ht="15.95" customHeight="1">
      <c r="A38" s="223" t="s">
        <v>46</v>
      </c>
      <c r="B38" s="221"/>
      <c r="C38" s="221"/>
      <c r="D38" s="469">
        <v>104.1049798</v>
      </c>
      <c r="E38" s="221">
        <v>110.72179156999999</v>
      </c>
      <c r="F38" s="221">
        <v>114.04823349999999</v>
      </c>
      <c r="G38" s="228">
        <v>97.635719049999992</v>
      </c>
      <c r="H38" s="228">
        <v>119.82395875</v>
      </c>
      <c r="I38" s="228">
        <v>125.82821283</v>
      </c>
      <c r="J38" s="221">
        <v>214.82677137000002</v>
      </c>
      <c r="K38" s="221">
        <v>245.65217158000002</v>
      </c>
      <c r="L38" s="221">
        <v>457.33612412999997</v>
      </c>
    </row>
    <row r="39" spans="1:13" ht="15.95" customHeight="1">
      <c r="A39" s="223" t="s">
        <v>47</v>
      </c>
      <c r="B39" s="241"/>
      <c r="C39" s="241"/>
      <c r="D39" s="173">
        <v>0.23318385650224216</v>
      </c>
      <c r="E39" s="241">
        <v>0.39784946236559138</v>
      </c>
      <c r="F39" s="241">
        <v>0.4</v>
      </c>
      <c r="G39" s="241">
        <v>0.37262357414448671</v>
      </c>
      <c r="H39" s="241">
        <v>0.41811846689895471</v>
      </c>
      <c r="I39" s="241">
        <v>0.41860465116279072</v>
      </c>
      <c r="J39" s="241">
        <v>0.29655172413793102</v>
      </c>
      <c r="K39" s="241">
        <v>0.41836734693877553</v>
      </c>
      <c r="L39" s="241">
        <v>0.40228873239436619</v>
      </c>
      <c r="M39" s="38"/>
    </row>
    <row r="40" spans="1:13" ht="15.95" customHeight="1">
      <c r="A40" s="223" t="s">
        <v>403</v>
      </c>
      <c r="B40" s="466"/>
      <c r="C40" s="466"/>
      <c r="D40" s="469">
        <v>61.62</v>
      </c>
      <c r="E40" s="466">
        <v>61.279000000000003</v>
      </c>
      <c r="F40" s="466">
        <v>57.889000000000003</v>
      </c>
      <c r="G40" s="466">
        <v>57.018999999999998</v>
      </c>
      <c r="H40" s="466">
        <v>57.116999999999997</v>
      </c>
      <c r="I40" s="466">
        <v>56.731999999999999</v>
      </c>
      <c r="J40" s="243">
        <v>61.62</v>
      </c>
      <c r="K40" s="243">
        <v>57.116999999999997</v>
      </c>
      <c r="L40" s="243">
        <v>57.889000000000003</v>
      </c>
      <c r="M40" s="38"/>
    </row>
    <row r="41" spans="1:13" ht="15.95" customHeight="1">
      <c r="A41" s="223" t="s">
        <v>404</v>
      </c>
      <c r="B41" s="466"/>
      <c r="C41" s="466"/>
      <c r="D41" s="469">
        <v>127</v>
      </c>
      <c r="E41" s="466">
        <v>112</v>
      </c>
      <c r="F41" s="466">
        <v>111.00000009999999</v>
      </c>
      <c r="G41" s="466">
        <v>108</v>
      </c>
      <c r="H41" s="466">
        <v>105</v>
      </c>
      <c r="I41" s="466">
        <v>109</v>
      </c>
      <c r="J41" s="466"/>
      <c r="K41" s="466"/>
      <c r="L41" s="466"/>
      <c r="M41" s="38"/>
    </row>
    <row r="42" spans="1:13" ht="15.95" customHeight="1">
      <c r="A42" s="223" t="s">
        <v>177</v>
      </c>
      <c r="B42" s="243"/>
      <c r="C42" s="243"/>
      <c r="D42" s="469">
        <v>72.626258608110007</v>
      </c>
      <c r="E42" s="243">
        <v>78.017202775339996</v>
      </c>
      <c r="F42" s="243">
        <v>73.364208892679997</v>
      </c>
      <c r="G42" s="243">
        <v>71.499827705690009</v>
      </c>
      <c r="H42" s="243">
        <v>68.233189032029998</v>
      </c>
      <c r="I42" s="243">
        <v>66.604370832750007</v>
      </c>
      <c r="J42" s="243">
        <v>72.626258608110007</v>
      </c>
      <c r="K42" s="243">
        <v>68.233189032029998</v>
      </c>
      <c r="L42" s="243">
        <v>73.364208892679997</v>
      </c>
      <c r="M42" s="38"/>
    </row>
    <row r="43" spans="1:13" ht="15.95" customHeight="1">
      <c r="A43" s="223" t="s">
        <v>405</v>
      </c>
      <c r="B43" s="243"/>
      <c r="C43" s="243"/>
      <c r="D43" s="469">
        <v>17.775236538089999</v>
      </c>
      <c r="E43" s="243">
        <v>20.09558719987</v>
      </c>
      <c r="F43" s="243">
        <v>20.481020159310003</v>
      </c>
      <c r="G43" s="243">
        <v>19.510727106360001</v>
      </c>
      <c r="H43" s="243">
        <v>16.853438028309998</v>
      </c>
      <c r="I43" s="243">
        <v>16.242019061000001</v>
      </c>
      <c r="J43" s="243">
        <v>17.775236538089999</v>
      </c>
      <c r="K43" s="243">
        <v>16.853438028309998</v>
      </c>
      <c r="L43" s="243">
        <v>20.481020159310003</v>
      </c>
      <c r="M43" s="468"/>
    </row>
    <row r="44" spans="1:13" ht="15.95" customHeight="1">
      <c r="A44" s="223" t="s">
        <v>124</v>
      </c>
      <c r="B44" s="243"/>
      <c r="C44" s="243"/>
      <c r="D44" s="469">
        <v>13488.419658000001</v>
      </c>
      <c r="E44" s="243">
        <v>17343.451198999999</v>
      </c>
      <c r="F44" s="243">
        <v>14254.624836000001</v>
      </c>
      <c r="G44" s="243">
        <v>12385.843637564301</v>
      </c>
      <c r="H44" s="243">
        <v>11265.449789542999</v>
      </c>
      <c r="I44" s="243">
        <v>10242.891741091998</v>
      </c>
      <c r="J44" s="243">
        <v>13488.419658000001</v>
      </c>
      <c r="K44" s="243">
        <v>11265.449789542999</v>
      </c>
      <c r="L44" s="243">
        <v>14254.624836000001</v>
      </c>
      <c r="M44" s="38"/>
    </row>
    <row r="45" spans="1:13" ht="15.95" customHeight="1">
      <c r="A45" s="223" t="s">
        <v>376</v>
      </c>
      <c r="B45" s="230"/>
      <c r="C45" s="230"/>
      <c r="D45" s="169">
        <v>2.81</v>
      </c>
      <c r="E45" s="230">
        <v>2.96</v>
      </c>
      <c r="F45" s="230">
        <v>2.58</v>
      </c>
      <c r="G45" s="230">
        <v>2.52</v>
      </c>
      <c r="H45" s="230">
        <v>2.5</v>
      </c>
      <c r="I45" s="230">
        <v>2.35</v>
      </c>
      <c r="J45" s="230">
        <v>2.81</v>
      </c>
      <c r="K45" s="230">
        <v>2.5</v>
      </c>
      <c r="L45" s="230">
        <v>2.58</v>
      </c>
    </row>
    <row r="46" spans="1:13" ht="15.95" customHeight="1">
      <c r="A46" s="223" t="s">
        <v>48</v>
      </c>
      <c r="B46" s="243"/>
      <c r="C46" s="243"/>
      <c r="D46" s="469">
        <v>288.62392882</v>
      </c>
      <c r="E46" s="243">
        <v>123.98135909</v>
      </c>
      <c r="F46" s="243">
        <v>120.26649537000101</v>
      </c>
      <c r="G46" s="243">
        <v>121.327077830001</v>
      </c>
      <c r="H46" s="243">
        <v>126.303000449999</v>
      </c>
      <c r="I46" s="243">
        <v>122.16197074</v>
      </c>
      <c r="J46" s="221">
        <v>412.60528791000002</v>
      </c>
      <c r="K46" s="221">
        <v>248.46497118999901</v>
      </c>
      <c r="L46" s="221">
        <v>490.05854439000097</v>
      </c>
    </row>
    <row r="47" spans="1:13" ht="15.95" customHeight="1">
      <c r="A47" s="223" t="s">
        <v>59</v>
      </c>
      <c r="B47" s="243"/>
      <c r="C47" s="243"/>
      <c r="D47" s="469">
        <v>6931.2300147277601</v>
      </c>
      <c r="E47" s="243">
        <v>6664.0319569410694</v>
      </c>
      <c r="F47" s="243">
        <v>6678.4340580504104</v>
      </c>
      <c r="G47" s="243">
        <v>6485.2766724878302</v>
      </c>
      <c r="H47" s="243">
        <v>6290.9039958439598</v>
      </c>
      <c r="I47" s="243">
        <v>6197.0803985500406</v>
      </c>
      <c r="J47" s="243">
        <v>6931.2300147277601</v>
      </c>
      <c r="K47" s="243">
        <v>6290.9039958439598</v>
      </c>
      <c r="L47" s="243">
        <v>6678.4340580504104</v>
      </c>
    </row>
    <row r="48" spans="1:13" ht="15.95" customHeight="1">
      <c r="A48" s="223" t="s">
        <v>342</v>
      </c>
      <c r="B48" s="241"/>
      <c r="C48" s="241"/>
      <c r="D48" s="173">
        <v>0.16975581053250999</v>
      </c>
      <c r="E48" s="241">
        <v>7.4351671413581205E-2</v>
      </c>
      <c r="F48" s="241">
        <v>7.3078091765420794E-2</v>
      </c>
      <c r="G48" s="241">
        <v>7.5923606762679993E-2</v>
      </c>
      <c r="H48" s="241">
        <v>8.0877642536835395E-2</v>
      </c>
      <c r="I48" s="241">
        <v>7.8102539530426507E-2</v>
      </c>
      <c r="J48" s="241">
        <v>0.122512622512623</v>
      </c>
      <c r="K48" s="241">
        <v>7.9481848712617903E-2</v>
      </c>
      <c r="L48" s="241">
        <v>7.6935154655361895E-2</v>
      </c>
    </row>
    <row r="49" spans="1:13" ht="15.95" customHeight="1">
      <c r="A49" s="220" t="s">
        <v>341</v>
      </c>
      <c r="B49" s="221"/>
      <c r="C49" s="221"/>
      <c r="D49" s="469">
        <v>2085.4</v>
      </c>
      <c r="E49" s="221">
        <v>2113.1999999999998</v>
      </c>
      <c r="F49" s="221">
        <v>2173.8000000000002</v>
      </c>
      <c r="G49" s="221">
        <v>2314.35</v>
      </c>
      <c r="H49" s="221">
        <v>2365.75</v>
      </c>
      <c r="I49" s="221">
        <v>2433</v>
      </c>
      <c r="J49" s="221">
        <v>2085.4</v>
      </c>
      <c r="K49" s="221">
        <v>2365.75</v>
      </c>
      <c r="L49" s="221">
        <v>2173.8000000000002</v>
      </c>
      <c r="M49" s="38"/>
    </row>
    <row r="50" spans="1:13" s="303" customFormat="1" ht="15.95" customHeight="1">
      <c r="A50" s="223"/>
      <c r="B50" s="221"/>
      <c r="C50" s="221"/>
      <c r="D50" s="85"/>
      <c r="E50" s="221"/>
      <c r="F50" s="221"/>
      <c r="G50" s="221"/>
      <c r="H50" s="221"/>
      <c r="I50" s="221"/>
      <c r="J50" s="221"/>
      <c r="K50" s="221"/>
      <c r="L50" s="221"/>
    </row>
    <row r="51" spans="1:13" s="754" customFormat="1" ht="13.5" customHeight="1">
      <c r="A51" s="790" t="s">
        <v>446</v>
      </c>
      <c r="B51" s="790"/>
      <c r="C51" s="790"/>
      <c r="D51" s="790"/>
      <c r="E51" s="790"/>
      <c r="F51" s="790"/>
      <c r="G51" s="790"/>
      <c r="H51" s="790"/>
      <c r="I51" s="790"/>
      <c r="J51" s="790"/>
      <c r="K51" s="790"/>
      <c r="L51" s="790"/>
    </row>
    <row r="52" spans="1:13" ht="14.25" customHeight="1">
      <c r="A52" s="475" t="s">
        <v>172</v>
      </c>
      <c r="B52" s="476"/>
      <c r="C52" s="476"/>
      <c r="D52" s="476"/>
      <c r="E52" s="476"/>
      <c r="F52" s="476"/>
      <c r="G52" s="476"/>
      <c r="H52" s="476"/>
      <c r="I52" s="26"/>
      <c r="J52" s="26"/>
      <c r="K52" s="26"/>
      <c r="L52" s="26"/>
      <c r="M52" s="38"/>
    </row>
    <row r="53" spans="1:13" ht="14.25" customHeight="1">
      <c r="A53" s="475" t="s">
        <v>406</v>
      </c>
      <c r="B53" s="476"/>
      <c r="C53" s="476"/>
      <c r="D53" s="476"/>
      <c r="E53" s="476"/>
      <c r="F53" s="476"/>
      <c r="G53" s="476"/>
      <c r="H53" s="476"/>
      <c r="I53" s="38"/>
      <c r="J53" s="38"/>
      <c r="K53" s="38"/>
      <c r="L53" s="38"/>
      <c r="M53" s="38"/>
    </row>
    <row r="54" spans="1:13" ht="14.25" customHeight="1">
      <c r="A54" s="801" t="s">
        <v>352</v>
      </c>
      <c r="B54" s="801"/>
      <c r="C54" s="801"/>
      <c r="D54" s="802"/>
      <c r="E54" s="802"/>
      <c r="F54" s="802"/>
      <c r="G54" s="802"/>
      <c r="H54" s="802"/>
      <c r="I54" s="802"/>
      <c r="J54" s="802"/>
      <c r="K54" s="802"/>
      <c r="L54" s="802"/>
      <c r="M54" s="38"/>
    </row>
    <row r="55" spans="1:13">
      <c r="A55" s="801"/>
      <c r="B55" s="801"/>
      <c r="C55" s="801"/>
      <c r="D55" s="802"/>
      <c r="E55" s="802"/>
      <c r="F55" s="802"/>
      <c r="G55" s="802"/>
      <c r="H55" s="802"/>
      <c r="I55" s="802"/>
      <c r="J55" s="802"/>
      <c r="K55" s="802"/>
      <c r="L55" s="802"/>
    </row>
  </sheetData>
  <mergeCells count="3">
    <mergeCell ref="A55:L55"/>
    <mergeCell ref="A54:L54"/>
    <mergeCell ref="A51:L51"/>
  </mergeCells>
  <pageMargins left="0.70866141732283472" right="0.70866141732283472" top="0.74803149606299213" bottom="0.74803149606299213" header="0.31496062992125984" footer="0.31496062992125984"/>
  <pageSetup paperSize="9" scale="59" fitToWidth="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49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6" customWidth="1"/>
    <col min="2" max="2" width="10.7109375" style="6" hidden="1" customWidth="1"/>
    <col min="3" max="3" width="10.7109375" style="455" hidden="1" customWidth="1"/>
    <col min="4" max="5" width="10.7109375" style="91" customWidth="1"/>
    <col min="6" max="8" width="10.7109375" style="455" customWidth="1"/>
    <col min="9" max="9" width="10.7109375" style="91" customWidth="1"/>
    <col min="10" max="12" width="10.7109375" style="455" customWidth="1"/>
    <col min="13" max="13" width="2.85546875" style="93" customWidth="1"/>
    <col min="14" max="16384" width="9.140625" style="6"/>
  </cols>
  <sheetData>
    <row r="1" spans="1:13" s="2" customFormat="1" ht="50.1" customHeight="1">
      <c r="A1" s="1"/>
      <c r="C1" s="91"/>
      <c r="D1" s="91"/>
      <c r="E1" s="91"/>
      <c r="F1" s="91"/>
      <c r="G1" s="91"/>
      <c r="H1" s="91"/>
      <c r="I1" s="91"/>
      <c r="J1" s="91"/>
      <c r="K1" s="91"/>
      <c r="L1" s="91"/>
      <c r="M1" s="92"/>
    </row>
    <row r="2" spans="1:13" s="450" customFormat="1" ht="39.950000000000003" customHeight="1">
      <c r="A2" s="697" t="s">
        <v>300</v>
      </c>
      <c r="B2" s="447"/>
      <c r="C2" s="448"/>
      <c r="D2" s="448"/>
      <c r="E2" s="447"/>
      <c r="F2" s="447"/>
      <c r="G2" s="447"/>
      <c r="H2" s="138"/>
      <c r="I2" s="139"/>
      <c r="J2" s="447"/>
      <c r="K2" s="447"/>
      <c r="L2" s="447"/>
      <c r="M2" s="449"/>
    </row>
    <row r="3" spans="1:13" s="454" customFormat="1" ht="1.1499999999999999" customHeight="1">
      <c r="A3" s="451"/>
      <c r="B3" s="452"/>
      <c r="C3" s="453"/>
      <c r="D3" s="453"/>
      <c r="E3" s="452"/>
      <c r="F3" s="452"/>
      <c r="G3" s="452"/>
      <c r="H3" s="452"/>
      <c r="I3" s="272"/>
      <c r="J3" s="452"/>
      <c r="K3" s="452"/>
      <c r="L3" s="452"/>
      <c r="M3" s="93"/>
    </row>
    <row r="4" spans="1:13" ht="15" customHeight="1">
      <c r="A4" s="4"/>
      <c r="B4" s="4"/>
      <c r="C4" s="4"/>
      <c r="D4" s="4"/>
      <c r="E4" s="5"/>
      <c r="F4" s="5"/>
      <c r="G4" s="5"/>
      <c r="H4" s="5"/>
      <c r="I4" s="4"/>
      <c r="J4" s="5"/>
      <c r="K4" s="5"/>
      <c r="L4" s="5"/>
    </row>
    <row r="5" spans="1:13" s="9" customFormat="1" ht="15" customHeight="1">
      <c r="A5" s="7"/>
      <c r="B5" s="8"/>
      <c r="C5" s="94"/>
      <c r="D5" s="94"/>
      <c r="E5" s="94"/>
      <c r="F5" s="94"/>
      <c r="G5" s="94"/>
      <c r="H5" s="94"/>
      <c r="I5" s="95"/>
      <c r="J5" s="94"/>
      <c r="K5" s="94"/>
      <c r="L5" s="94"/>
    </row>
    <row r="6" spans="1:13" s="93" customFormat="1" ht="15.95" customHeight="1">
      <c r="A6" s="205" t="s">
        <v>20</v>
      </c>
      <c r="B6" s="335" t="s">
        <v>249</v>
      </c>
      <c r="C6" s="335" t="s">
        <v>250</v>
      </c>
      <c r="D6" s="378" t="s">
        <v>251</v>
      </c>
      <c r="E6" s="336" t="s">
        <v>252</v>
      </c>
      <c r="F6" s="336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</row>
    <row r="7" spans="1:13" s="93" customFormat="1" ht="15.95" customHeight="1">
      <c r="A7" s="10"/>
      <c r="B7" s="81"/>
      <c r="C7" s="81"/>
      <c r="D7" s="163"/>
      <c r="E7" s="161"/>
      <c r="F7" s="161"/>
      <c r="G7" s="81"/>
      <c r="H7" s="81"/>
      <c r="I7" s="81"/>
      <c r="J7" s="81"/>
      <c r="K7" s="81"/>
      <c r="L7" s="81"/>
    </row>
    <row r="8" spans="1:13" ht="15.95" customHeight="1">
      <c r="A8" s="202" t="s">
        <v>247</v>
      </c>
      <c r="B8" s="277"/>
      <c r="C8" s="277"/>
      <c r="D8" s="276"/>
      <c r="E8" s="275"/>
      <c r="F8" s="275"/>
      <c r="G8" s="277"/>
      <c r="H8" s="277"/>
      <c r="I8" s="277"/>
      <c r="J8" s="277"/>
      <c r="K8" s="277"/>
      <c r="L8" s="277"/>
    </row>
    <row r="9" spans="1:13" s="5" customFormat="1" ht="15.95" customHeight="1">
      <c r="A9" s="205" t="s">
        <v>60</v>
      </c>
      <c r="B9" s="221"/>
      <c r="C9" s="221"/>
      <c r="D9" s="164">
        <v>379.73074341</v>
      </c>
      <c r="E9" s="221">
        <v>382.11608755999998</v>
      </c>
      <c r="F9" s="221">
        <v>377.10590988999996</v>
      </c>
      <c r="G9" s="221">
        <v>380.24966487</v>
      </c>
      <c r="H9" s="221">
        <v>378.81585923</v>
      </c>
      <c r="I9" s="221">
        <v>389.09406300000001</v>
      </c>
      <c r="J9" s="221">
        <v>761.84683097000004</v>
      </c>
      <c r="K9" s="221">
        <v>767.90992223000001</v>
      </c>
      <c r="L9" s="221">
        <v>1525.26549699</v>
      </c>
      <c r="M9" s="449"/>
    </row>
    <row r="10" spans="1:13" s="5" customFormat="1" ht="15.95" customHeight="1">
      <c r="A10" s="205" t="s">
        <v>28</v>
      </c>
      <c r="B10" s="221"/>
      <c r="C10" s="221"/>
      <c r="D10" s="164">
        <v>44.088714979999999</v>
      </c>
      <c r="E10" s="221">
        <v>22.736358399999997</v>
      </c>
      <c r="F10" s="221">
        <v>31.059604459999999</v>
      </c>
      <c r="G10" s="221">
        <v>27.19210794</v>
      </c>
      <c r="H10" s="221">
        <v>32.228339750000004</v>
      </c>
      <c r="I10" s="221">
        <v>23.501230140000001</v>
      </c>
      <c r="J10" s="221">
        <v>66.825073380000006</v>
      </c>
      <c r="K10" s="221">
        <v>55.72956989</v>
      </c>
      <c r="L10" s="221">
        <v>113.98128229000001</v>
      </c>
      <c r="M10" s="449"/>
    </row>
    <row r="11" spans="1:13" ht="15.95" customHeight="1">
      <c r="A11" s="205" t="s">
        <v>29</v>
      </c>
      <c r="B11" s="221"/>
      <c r="C11" s="221"/>
      <c r="D11" s="164">
        <v>-1.5546285800000206</v>
      </c>
      <c r="E11" s="221">
        <v>1.5004830000000062</v>
      </c>
      <c r="F11" s="221">
        <v>0.68953182000007374</v>
      </c>
      <c r="G11" s="221">
        <v>1.5017055799999923</v>
      </c>
      <c r="H11" s="221">
        <v>-0.63082615999999803</v>
      </c>
      <c r="I11" s="221">
        <v>-1.2585293100000108</v>
      </c>
      <c r="J11" s="221">
        <v>-5.4145580000025006E-2</v>
      </c>
      <c r="K11" s="221">
        <v>-1.8893554700000621</v>
      </c>
      <c r="L11" s="221">
        <v>0.30188193000010699</v>
      </c>
    </row>
    <row r="12" spans="1:13" ht="15.95" customHeight="1">
      <c r="A12" s="346" t="s">
        <v>61</v>
      </c>
      <c r="B12" s="341"/>
      <c r="C12" s="341"/>
      <c r="D12" s="383">
        <v>422.26482980999998</v>
      </c>
      <c r="E12" s="341">
        <v>406.35292895999999</v>
      </c>
      <c r="F12" s="341">
        <v>408.85504617000004</v>
      </c>
      <c r="G12" s="341">
        <v>408.94347839</v>
      </c>
      <c r="H12" s="341">
        <v>410.41337282000001</v>
      </c>
      <c r="I12" s="341">
        <v>411.33676383</v>
      </c>
      <c r="J12" s="341">
        <v>828.61775877000002</v>
      </c>
      <c r="K12" s="341">
        <v>821.75013664999994</v>
      </c>
      <c r="L12" s="341">
        <v>1639.5486612100001</v>
      </c>
    </row>
    <row r="13" spans="1:13" s="5" customFormat="1" ht="15.95" customHeight="1">
      <c r="A13" s="347" t="s">
        <v>62</v>
      </c>
      <c r="B13" s="343"/>
      <c r="C13" s="343"/>
      <c r="D13" s="384">
        <v>261.13685165999999</v>
      </c>
      <c r="E13" s="343">
        <v>266.71871059</v>
      </c>
      <c r="F13" s="343">
        <v>258.94852421000002</v>
      </c>
      <c r="G13" s="343">
        <v>264.09748404999999</v>
      </c>
      <c r="H13" s="343">
        <v>253.57538333000002</v>
      </c>
      <c r="I13" s="343">
        <v>272.60974326000002</v>
      </c>
      <c r="J13" s="343">
        <v>527.85556225000005</v>
      </c>
      <c r="K13" s="343">
        <v>526.18512658999998</v>
      </c>
      <c r="L13" s="343">
        <v>1049.23113485</v>
      </c>
      <c r="M13" s="449"/>
    </row>
    <row r="14" spans="1:13" ht="15.95" customHeight="1">
      <c r="A14" s="205" t="s">
        <v>150</v>
      </c>
      <c r="B14" s="221"/>
      <c r="C14" s="221"/>
      <c r="D14" s="164">
        <v>59.685857200000001</v>
      </c>
      <c r="E14" s="231">
        <v>60.291431490000001</v>
      </c>
      <c r="F14" s="231">
        <v>58.680672749999999</v>
      </c>
      <c r="G14" s="228">
        <v>60.908435049999994</v>
      </c>
      <c r="H14" s="228">
        <v>63.962852380000001</v>
      </c>
      <c r="I14" s="228">
        <v>61.697359090000006</v>
      </c>
      <c r="J14" s="221">
        <v>119.97728868999999</v>
      </c>
      <c r="K14" s="221">
        <v>125.66021146999999</v>
      </c>
      <c r="L14" s="221">
        <v>245.24931927</v>
      </c>
    </row>
    <row r="15" spans="1:13" ht="15.95" customHeight="1">
      <c r="A15" s="205" t="s">
        <v>53</v>
      </c>
      <c r="B15" s="221"/>
      <c r="C15" s="221"/>
      <c r="D15" s="164">
        <v>57.691076079999995</v>
      </c>
      <c r="E15" s="231">
        <v>55.969292899999999</v>
      </c>
      <c r="F15" s="231">
        <v>57.122158229999997</v>
      </c>
      <c r="G15" s="228">
        <v>53.53641425</v>
      </c>
      <c r="H15" s="228">
        <v>55.571998689989996</v>
      </c>
      <c r="I15" s="228">
        <v>55.534774190009998</v>
      </c>
      <c r="J15" s="221">
        <v>113.66036898</v>
      </c>
      <c r="K15" s="221">
        <v>111.10677287999999</v>
      </c>
      <c r="L15" s="221">
        <v>221.76534536000003</v>
      </c>
    </row>
    <row r="16" spans="1:13" s="5" customFormat="1" ht="15.95" customHeight="1">
      <c r="A16" s="346" t="s">
        <v>63</v>
      </c>
      <c r="B16" s="341"/>
      <c r="C16" s="341"/>
      <c r="D16" s="383">
        <v>117.37693328</v>
      </c>
      <c r="E16" s="341">
        <v>116.26072439000001</v>
      </c>
      <c r="F16" s="341">
        <v>115.80283098</v>
      </c>
      <c r="G16" s="341">
        <v>114.44484929999999</v>
      </c>
      <c r="H16" s="341">
        <v>119.53485106999</v>
      </c>
      <c r="I16" s="341">
        <v>117.23213328001</v>
      </c>
      <c r="J16" s="341">
        <v>233.63765767000001</v>
      </c>
      <c r="K16" s="341">
        <v>236.76698434999997</v>
      </c>
      <c r="L16" s="341">
        <v>467.01466463000003</v>
      </c>
      <c r="M16" s="97"/>
    </row>
    <row r="17" spans="1:13" ht="15.95" customHeight="1">
      <c r="A17" s="180" t="s">
        <v>64</v>
      </c>
      <c r="B17" s="179"/>
      <c r="C17" s="179"/>
      <c r="D17" s="178">
        <v>378.51378493999999</v>
      </c>
      <c r="E17" s="179">
        <v>382.97943498000001</v>
      </c>
      <c r="F17" s="179">
        <v>374.75135519000003</v>
      </c>
      <c r="G17" s="179">
        <v>378.54233334999998</v>
      </c>
      <c r="H17" s="179">
        <v>373.11023439999002</v>
      </c>
      <c r="I17" s="179">
        <v>389.84187654001005</v>
      </c>
      <c r="J17" s="179">
        <v>761.49321992</v>
      </c>
      <c r="K17" s="179">
        <v>762.95211094000001</v>
      </c>
      <c r="L17" s="179">
        <v>1516.24579948</v>
      </c>
    </row>
    <row r="18" spans="1:13" ht="15.95" customHeight="1">
      <c r="A18" s="347" t="s">
        <v>65</v>
      </c>
      <c r="B18" s="343"/>
      <c r="C18" s="343"/>
      <c r="D18" s="384">
        <v>43.751045719999901</v>
      </c>
      <c r="E18" s="343">
        <v>23.37349399</v>
      </c>
      <c r="F18" s="343">
        <v>34.103690980000898</v>
      </c>
      <c r="G18" s="343">
        <v>30.401145039999999</v>
      </c>
      <c r="H18" s="343">
        <v>37.303139420010098</v>
      </c>
      <c r="I18" s="343">
        <v>21.4948862899899</v>
      </c>
      <c r="J18" s="343">
        <v>67.124539709999908</v>
      </c>
      <c r="K18" s="343">
        <v>58.798025709999997</v>
      </c>
      <c r="L18" s="343">
        <v>123.302861730001</v>
      </c>
      <c r="M18" s="97"/>
    </row>
    <row r="19" spans="1:13" ht="15.95" customHeight="1">
      <c r="A19" s="205" t="s">
        <v>66</v>
      </c>
      <c r="B19" s="221"/>
      <c r="C19" s="221"/>
      <c r="D19" s="165">
        <v>1.213312079999902</v>
      </c>
      <c r="E19" s="231">
        <v>0.89207948000019854</v>
      </c>
      <c r="F19" s="231">
        <v>0.61845431999940104</v>
      </c>
      <c r="G19" s="228">
        <v>1.2265862099994997</v>
      </c>
      <c r="H19" s="228">
        <v>1.8055244300001974</v>
      </c>
      <c r="I19" s="228">
        <v>0.73849497000020037</v>
      </c>
      <c r="J19" s="221">
        <v>2.1053915600001858</v>
      </c>
      <c r="K19" s="221">
        <v>2.5440194000004013</v>
      </c>
      <c r="L19" s="221">
        <v>4.389059929998993</v>
      </c>
      <c r="M19" s="97"/>
    </row>
    <row r="20" spans="1:13" ht="15.95" customHeight="1">
      <c r="A20" s="348" t="s">
        <v>67</v>
      </c>
      <c r="B20" s="337"/>
      <c r="C20" s="337"/>
      <c r="D20" s="379">
        <v>44.964357799999803</v>
      </c>
      <c r="E20" s="337">
        <v>24.265573470000199</v>
      </c>
      <c r="F20" s="337">
        <v>34.7221453000003</v>
      </c>
      <c r="G20" s="337">
        <v>31.627731249999499</v>
      </c>
      <c r="H20" s="337">
        <v>39.108663850010295</v>
      </c>
      <c r="I20" s="337">
        <v>22.2333812599901</v>
      </c>
      <c r="J20" s="337">
        <v>69.229931270000094</v>
      </c>
      <c r="K20" s="337">
        <v>61.342045110000399</v>
      </c>
      <c r="L20" s="337">
        <v>127.69192165999999</v>
      </c>
      <c r="M20" s="97"/>
    </row>
    <row r="21" spans="1:13" ht="15.95" customHeight="1">
      <c r="A21" s="220" t="s">
        <v>57</v>
      </c>
      <c r="B21" s="221"/>
      <c r="C21" s="221"/>
      <c r="D21" s="164">
        <v>4.7367490300000004</v>
      </c>
      <c r="E21" s="231">
        <v>8.193043620000001</v>
      </c>
      <c r="F21" s="231">
        <v>-0.325387390000001</v>
      </c>
      <c r="G21" s="228">
        <v>3.1585647300000002</v>
      </c>
      <c r="H21" s="228">
        <v>8.1940514499999999</v>
      </c>
      <c r="I21" s="228">
        <v>-0.87147746999999998</v>
      </c>
      <c r="J21" s="221">
        <v>12.92979265</v>
      </c>
      <c r="K21" s="221">
        <v>7.3225739800000005</v>
      </c>
      <c r="L21" s="221">
        <v>10.15575132</v>
      </c>
      <c r="M21" s="97"/>
    </row>
    <row r="22" spans="1:13" ht="15.95" customHeight="1">
      <c r="A22" s="220" t="s">
        <v>237</v>
      </c>
      <c r="B22" s="221"/>
      <c r="C22" s="221"/>
      <c r="D22" s="164">
        <v>0.61015502999999893</v>
      </c>
      <c r="E22" s="231">
        <v>3.3705646200000001</v>
      </c>
      <c r="F22" s="231">
        <v>-0.36564339000000001</v>
      </c>
      <c r="G22" s="228">
        <v>1.2168027299999999</v>
      </c>
      <c r="H22" s="228">
        <v>-2.94549555</v>
      </c>
      <c r="I22" s="228">
        <v>-1.3976694700000001</v>
      </c>
      <c r="J22" s="221">
        <v>3.9807196499999997</v>
      </c>
      <c r="K22" s="221">
        <v>-4.3431650199999998</v>
      </c>
      <c r="L22" s="221">
        <v>-3.4920056800000001</v>
      </c>
      <c r="M22" s="97"/>
    </row>
    <row r="23" spans="1:13" ht="15.95" customHeight="1">
      <c r="A23" s="222" t="s">
        <v>238</v>
      </c>
      <c r="B23" s="221"/>
      <c r="C23" s="221"/>
      <c r="D23" s="164">
        <v>4.1265939999999999</v>
      </c>
      <c r="E23" s="231">
        <v>4.8224790000000004</v>
      </c>
      <c r="F23" s="231">
        <v>4.0256E-2</v>
      </c>
      <c r="G23" s="228">
        <v>1.941762</v>
      </c>
      <c r="H23" s="228">
        <v>11.139547</v>
      </c>
      <c r="I23" s="228">
        <v>0.52619199999999999</v>
      </c>
      <c r="J23" s="221">
        <v>8.9490730000000003</v>
      </c>
      <c r="K23" s="221">
        <v>11.665739</v>
      </c>
      <c r="L23" s="221">
        <v>13.647757</v>
      </c>
      <c r="M23" s="97"/>
    </row>
    <row r="24" spans="1:13" ht="15.95" customHeight="1">
      <c r="A24" s="220" t="s">
        <v>239</v>
      </c>
      <c r="B24" s="221"/>
      <c r="C24" s="221"/>
      <c r="D24" s="164">
        <v>0</v>
      </c>
      <c r="E24" s="231">
        <v>0</v>
      </c>
      <c r="F24" s="231">
        <v>0</v>
      </c>
      <c r="G24" s="228">
        <v>0</v>
      </c>
      <c r="H24" s="228">
        <v>0</v>
      </c>
      <c r="I24" s="228">
        <v>0</v>
      </c>
      <c r="J24" s="221">
        <v>0</v>
      </c>
      <c r="K24" s="221">
        <v>0</v>
      </c>
      <c r="L24" s="221">
        <v>0</v>
      </c>
      <c r="M24" s="97"/>
    </row>
    <row r="25" spans="1:13" ht="15.95" customHeight="1">
      <c r="A25" s="220" t="s">
        <v>43</v>
      </c>
      <c r="B25" s="221"/>
      <c r="C25" s="221"/>
      <c r="D25" s="164">
        <v>-0.37675801000000003</v>
      </c>
      <c r="E25" s="231">
        <v>-0.81296601000000002</v>
      </c>
      <c r="F25" s="231">
        <v>-5.567221</v>
      </c>
      <c r="G25" s="228">
        <v>-2.617013</v>
      </c>
      <c r="H25" s="228">
        <v>-3.5091310100099999</v>
      </c>
      <c r="I25" s="228">
        <v>-84.816760989990001</v>
      </c>
      <c r="J25" s="221">
        <v>-1.1897240200000001</v>
      </c>
      <c r="K25" s="221">
        <v>-88.325891999999996</v>
      </c>
      <c r="L25" s="221">
        <v>-96.510126</v>
      </c>
      <c r="M25" s="97"/>
    </row>
    <row r="26" spans="1:13" ht="15.95" customHeight="1">
      <c r="A26" s="220" t="s">
        <v>135</v>
      </c>
      <c r="B26" s="221"/>
      <c r="C26" s="221"/>
      <c r="D26" s="164">
        <v>1.9401147355324611E-13</v>
      </c>
      <c r="E26" s="231">
        <v>3.3306690738754696E-15</v>
      </c>
      <c r="F26" s="231">
        <v>2.007283228522283E-13</v>
      </c>
      <c r="G26" s="228">
        <v>-9.7699626167013776E-14</v>
      </c>
      <c r="H26" s="228">
        <v>0</v>
      </c>
      <c r="I26" s="228">
        <v>0</v>
      </c>
      <c r="J26" s="221">
        <v>1.1035616864774056E-13</v>
      </c>
      <c r="K26" s="221">
        <v>0</v>
      </c>
      <c r="L26" s="221">
        <v>2.9842794901924208E-13</v>
      </c>
      <c r="M26" s="97"/>
    </row>
    <row r="27" spans="1:13" ht="15.95" customHeight="1">
      <c r="A27" s="339" t="s">
        <v>58</v>
      </c>
      <c r="B27" s="337"/>
      <c r="C27" s="337"/>
      <c r="D27" s="379">
        <v>49.324348819999997</v>
      </c>
      <c r="E27" s="337">
        <v>31.645651080000203</v>
      </c>
      <c r="F27" s="337">
        <v>28.829536910000499</v>
      </c>
      <c r="G27" s="337">
        <v>32.169282979999402</v>
      </c>
      <c r="H27" s="337">
        <v>43.793584290000297</v>
      </c>
      <c r="I27" s="337">
        <v>-63.454857199999893</v>
      </c>
      <c r="J27" s="337">
        <v>80.969999900000204</v>
      </c>
      <c r="K27" s="337">
        <v>-19.6612729099996</v>
      </c>
      <c r="L27" s="337">
        <v>41.337546980000297</v>
      </c>
      <c r="M27" s="97"/>
    </row>
    <row r="28" spans="1:13" s="38" customFormat="1" ht="15.95" customHeight="1">
      <c r="A28" s="220" t="s">
        <v>1</v>
      </c>
      <c r="B28" s="221"/>
      <c r="C28" s="221"/>
      <c r="D28" s="164">
        <v>8.5133141600000002</v>
      </c>
      <c r="E28" s="221">
        <v>6.4949833300000002</v>
      </c>
      <c r="F28" s="221">
        <v>6.1979558200000007</v>
      </c>
      <c r="G28" s="228">
        <v>5.9994991200000003</v>
      </c>
      <c r="H28" s="228">
        <v>7.9459502500000001</v>
      </c>
      <c r="I28" s="228">
        <v>-16.606762249999999</v>
      </c>
      <c r="J28" s="221">
        <v>15.00829749</v>
      </c>
      <c r="K28" s="221">
        <v>-8.660812</v>
      </c>
      <c r="L28" s="221">
        <v>3.5366429400000001</v>
      </c>
    </row>
    <row r="29" spans="1:13" s="38" customFormat="1" ht="15.95" customHeight="1">
      <c r="A29" s="220" t="s">
        <v>2</v>
      </c>
      <c r="B29" s="221"/>
      <c r="C29" s="221"/>
      <c r="D29" s="164">
        <v>0</v>
      </c>
      <c r="E29" s="221">
        <v>0</v>
      </c>
      <c r="F29" s="221">
        <v>0</v>
      </c>
      <c r="G29" s="228">
        <v>0</v>
      </c>
      <c r="H29" s="228">
        <v>0</v>
      </c>
      <c r="I29" s="228">
        <v>0</v>
      </c>
      <c r="J29" s="221">
        <v>0</v>
      </c>
      <c r="K29" s="221">
        <v>0</v>
      </c>
      <c r="L29" s="221">
        <v>0</v>
      </c>
    </row>
    <row r="30" spans="1:13" s="38" customFormat="1" ht="15.95" customHeight="1">
      <c r="A30" s="339" t="s">
        <v>3</v>
      </c>
      <c r="B30" s="337"/>
      <c r="C30" s="337"/>
      <c r="D30" s="379">
        <v>40.811034659999997</v>
      </c>
      <c r="E30" s="337">
        <v>25.150667750000203</v>
      </c>
      <c r="F30" s="337">
        <v>22.631581090000498</v>
      </c>
      <c r="G30" s="337">
        <v>26.169783859999399</v>
      </c>
      <c r="H30" s="337">
        <v>35.847634040000294</v>
      </c>
      <c r="I30" s="337">
        <v>-46.848094949999897</v>
      </c>
      <c r="J30" s="337">
        <v>65.9617024100002</v>
      </c>
      <c r="K30" s="337">
        <v>-11.0004609099996</v>
      </c>
      <c r="L30" s="337">
        <v>37.800904040000297</v>
      </c>
    </row>
    <row r="31" spans="1:13" s="303" customFormat="1" ht="15.95" customHeight="1">
      <c r="A31" s="79"/>
      <c r="B31" s="88"/>
      <c r="C31" s="88"/>
      <c r="D31" s="165"/>
      <c r="E31" s="88"/>
      <c r="F31" s="88"/>
      <c r="G31" s="88"/>
      <c r="H31" s="88"/>
      <c r="I31" s="88"/>
      <c r="J31" s="88"/>
      <c r="K31" s="88"/>
      <c r="L31" s="88"/>
    </row>
    <row r="32" spans="1:13" ht="15.95" customHeight="1">
      <c r="A32" s="202" t="s">
        <v>4</v>
      </c>
      <c r="B32" s="482"/>
      <c r="C32" s="482"/>
      <c r="D32" s="483"/>
      <c r="E32" s="482"/>
      <c r="F32" s="482"/>
      <c r="G32" s="482"/>
      <c r="H32" s="482"/>
      <c r="I32" s="482"/>
      <c r="J32" s="482"/>
      <c r="K32" s="482"/>
      <c r="L32" s="482"/>
      <c r="M32" s="97"/>
    </row>
    <row r="33" spans="1:13" s="301" customFormat="1" ht="15.95" customHeight="1">
      <c r="A33" s="232" t="s">
        <v>5</v>
      </c>
      <c r="B33" s="221"/>
      <c r="C33" s="221"/>
      <c r="D33" s="164">
        <v>288.77830372000005</v>
      </c>
      <c r="E33" s="221">
        <v>734.19100477999996</v>
      </c>
      <c r="F33" s="221">
        <v>239.24614961</v>
      </c>
      <c r="G33" s="221">
        <v>279.94823524999998</v>
      </c>
      <c r="H33" s="221">
        <v>286.18603300000001</v>
      </c>
      <c r="I33" s="221">
        <v>760.37191600000006</v>
      </c>
      <c r="J33" s="221">
        <v>1022.9693085</v>
      </c>
      <c r="K33" s="221">
        <v>1046.557949</v>
      </c>
      <c r="L33" s="221">
        <v>1565.7523338599999</v>
      </c>
    </row>
    <row r="34" spans="1:13" s="301" customFormat="1" ht="15.95" customHeight="1">
      <c r="A34" s="232" t="s">
        <v>344</v>
      </c>
      <c r="B34" s="221"/>
      <c r="C34" s="221"/>
      <c r="D34" s="164">
        <v>74.549855010000002</v>
      </c>
      <c r="E34" s="221">
        <v>73.568707700000004</v>
      </c>
      <c r="F34" s="221">
        <v>76.327245469999994</v>
      </c>
      <c r="G34" s="221">
        <v>70.717969280000005</v>
      </c>
      <c r="H34" s="221">
        <v>72.782300069990001</v>
      </c>
      <c r="I34" s="221">
        <v>74.575209320010003</v>
      </c>
      <c r="J34" s="221">
        <v>148.11856271000002</v>
      </c>
      <c r="K34" s="221">
        <v>147.35750938999999</v>
      </c>
      <c r="L34" s="221">
        <v>294.40272413999998</v>
      </c>
    </row>
    <row r="35" spans="1:13" s="38" customFormat="1" ht="15.95" customHeight="1">
      <c r="A35" s="223" t="s">
        <v>345</v>
      </c>
      <c r="B35" s="227"/>
      <c r="C35" s="227"/>
      <c r="D35" s="168">
        <v>0.99679520689035694</v>
      </c>
      <c r="E35" s="227">
        <v>1.0022593851662014</v>
      </c>
      <c r="F35" s="227">
        <v>0.99399999999999999</v>
      </c>
      <c r="G35" s="227">
        <v>0.99550997232151739</v>
      </c>
      <c r="H35" s="227">
        <v>0.98493826303469056</v>
      </c>
      <c r="I35" s="227">
        <v>1.0019219351080411</v>
      </c>
      <c r="J35" s="227">
        <v>0.99953585020554625</v>
      </c>
      <c r="K35" s="227">
        <v>0.99354375930499428</v>
      </c>
      <c r="L35" s="227">
        <v>0.99399999999999999</v>
      </c>
    </row>
    <row r="36" spans="1:13" s="38" customFormat="1" ht="15.95" customHeight="1">
      <c r="A36" s="223" t="s">
        <v>346</v>
      </c>
      <c r="B36" s="227"/>
      <c r="C36" s="227"/>
      <c r="D36" s="168">
        <v>0.68768951735374051</v>
      </c>
      <c r="E36" s="227">
        <v>0.69800440042483092</v>
      </c>
      <c r="F36" s="227">
        <v>0.68700000000000006</v>
      </c>
      <c r="G36" s="227">
        <v>0.69453705932992682</v>
      </c>
      <c r="H36" s="227">
        <v>0.66938956527699234</v>
      </c>
      <c r="I36" s="227">
        <v>0.70062683855446029</v>
      </c>
      <c r="J36" s="227">
        <v>0.69286310685039254</v>
      </c>
      <c r="K36" s="227">
        <v>0.68521725186460092</v>
      </c>
      <c r="L36" s="227">
        <v>0.68799999999999994</v>
      </c>
    </row>
    <row r="37" spans="1:13" s="38" customFormat="1" ht="15.95" customHeight="1">
      <c r="A37" s="223" t="s">
        <v>347</v>
      </c>
      <c r="B37" s="227"/>
      <c r="C37" s="227"/>
      <c r="D37" s="168">
        <v>0.30910568953661638</v>
      </c>
      <c r="E37" s="227">
        <v>0.30425498474137053</v>
      </c>
      <c r="F37" s="227">
        <v>0.307</v>
      </c>
      <c r="G37" s="227">
        <v>0.30097291299159057</v>
      </c>
      <c r="H37" s="227">
        <v>0.31554869775769817</v>
      </c>
      <c r="I37" s="227">
        <v>0.30129509655358067</v>
      </c>
      <c r="J37" s="227">
        <v>0.30667274335515371</v>
      </c>
      <c r="K37" s="227">
        <v>0.30832650744039336</v>
      </c>
      <c r="L37" s="227">
        <v>0.30599999999999999</v>
      </c>
    </row>
    <row r="38" spans="1:13" s="38" customFormat="1" ht="15.95" customHeight="1">
      <c r="A38" s="223" t="s">
        <v>348</v>
      </c>
      <c r="B38" s="221"/>
      <c r="C38" s="221"/>
      <c r="D38" s="164">
        <v>3.4991379667699998</v>
      </c>
      <c r="E38" s="221">
        <v>3.6043572346799997</v>
      </c>
      <c r="F38" s="221">
        <v>3.2763047239299996</v>
      </c>
      <c r="G38" s="221">
        <v>3.4265937600500003</v>
      </c>
      <c r="H38" s="221">
        <v>3.54221794584</v>
      </c>
      <c r="I38" s="221">
        <v>3.6652618575100004</v>
      </c>
      <c r="J38" s="221">
        <v>3.4991379667699998</v>
      </c>
      <c r="K38" s="221">
        <v>3.54221794584</v>
      </c>
      <c r="L38" s="221">
        <v>3.2763047239299996</v>
      </c>
    </row>
    <row r="39" spans="1:13" s="38" customFormat="1" ht="15.95" customHeight="1">
      <c r="A39" s="223" t="s">
        <v>124</v>
      </c>
      <c r="B39" s="243"/>
      <c r="C39" s="243"/>
      <c r="D39" s="469">
        <v>732.85192700000005</v>
      </c>
      <c r="E39" s="243">
        <v>865.94082800000001</v>
      </c>
      <c r="F39" s="243">
        <v>759.51958000000002</v>
      </c>
      <c r="G39" s="243">
        <v>703.55872287301008</v>
      </c>
      <c r="H39" s="243">
        <v>651.15881250699999</v>
      </c>
      <c r="I39" s="243">
        <v>695.47437292799998</v>
      </c>
      <c r="J39" s="243">
        <v>732.85192700000005</v>
      </c>
      <c r="K39" s="243">
        <v>651.15881250699999</v>
      </c>
      <c r="L39" s="243">
        <v>759.51958000000002</v>
      </c>
    </row>
    <row r="40" spans="1:13" s="38" customFormat="1" ht="15.95" customHeight="1">
      <c r="A40" s="223" t="s">
        <v>48</v>
      </c>
      <c r="B40" s="470"/>
      <c r="C40" s="470"/>
      <c r="D40" s="164">
        <v>37.240415630000001</v>
      </c>
      <c r="E40" s="470">
        <v>19.436947140000001</v>
      </c>
      <c r="F40" s="470">
        <v>27.211280479999999</v>
      </c>
      <c r="G40" s="470">
        <v>24.472960130000001</v>
      </c>
      <c r="H40" s="470">
        <v>30.10251460001</v>
      </c>
      <c r="I40" s="221">
        <v>17.24864050999</v>
      </c>
      <c r="J40" s="470">
        <v>56.677362770000002</v>
      </c>
      <c r="K40" s="470">
        <v>47.351155110000001</v>
      </c>
      <c r="L40" s="470">
        <v>99.035395719999997</v>
      </c>
      <c r="M40" s="26"/>
    </row>
    <row r="41" spans="1:13" s="38" customFormat="1" ht="15.95" customHeight="1">
      <c r="A41" s="223" t="s">
        <v>59</v>
      </c>
      <c r="B41" s="470"/>
      <c r="C41" s="470"/>
      <c r="D41" s="164">
        <v>424.37086731324001</v>
      </c>
      <c r="E41" s="470">
        <v>438.65133346302002</v>
      </c>
      <c r="F41" s="470">
        <v>410.53357805356995</v>
      </c>
      <c r="G41" s="470">
        <v>388.15307146967001</v>
      </c>
      <c r="H41" s="470">
        <v>372.75260467599998</v>
      </c>
      <c r="I41" s="470">
        <v>458.23469370999999</v>
      </c>
      <c r="J41" s="470">
        <v>424.37086731324001</v>
      </c>
      <c r="K41" s="470">
        <v>372.75260467599998</v>
      </c>
      <c r="L41" s="470">
        <v>410.53357805356995</v>
      </c>
      <c r="M41" s="26"/>
    </row>
    <row r="42" spans="1:13" s="38" customFormat="1" ht="15.95" customHeight="1">
      <c r="A42" s="223" t="s">
        <v>342</v>
      </c>
      <c r="B42" s="241"/>
      <c r="C42" s="241"/>
      <c r="D42" s="173">
        <v>0.344907407407407</v>
      </c>
      <c r="E42" s="241">
        <v>0.183529411764706</v>
      </c>
      <c r="F42" s="241">
        <v>0.27318295739348403</v>
      </c>
      <c r="G42" s="241">
        <v>0.25789473684210501</v>
      </c>
      <c r="H42" s="241">
        <v>0.28915662650602397</v>
      </c>
      <c r="I42" s="241">
        <v>0.136633663366337</v>
      </c>
      <c r="J42" s="241">
        <v>0.26401869158878499</v>
      </c>
      <c r="K42" s="241">
        <v>0.20652173913043501</v>
      </c>
      <c r="L42" s="241">
        <v>0.23294117647058801</v>
      </c>
      <c r="M42" s="26"/>
    </row>
    <row r="43" spans="1:13" s="38" customFormat="1" ht="15.95" customHeight="1">
      <c r="A43" s="220" t="s">
        <v>341</v>
      </c>
      <c r="B43" s="221"/>
      <c r="C43" s="221"/>
      <c r="D43" s="164">
        <v>1701.6</v>
      </c>
      <c r="E43" s="221">
        <v>1711.55</v>
      </c>
      <c r="F43" s="221">
        <v>1707.6</v>
      </c>
      <c r="G43" s="221">
        <v>1752.33</v>
      </c>
      <c r="H43" s="221">
        <v>1747.68</v>
      </c>
      <c r="I43" s="221">
        <v>1911.08</v>
      </c>
      <c r="J43" s="221">
        <v>1701.6</v>
      </c>
      <c r="K43" s="221">
        <v>1747.68</v>
      </c>
      <c r="L43" s="221">
        <v>1707.6</v>
      </c>
    </row>
    <row r="44" spans="1:13" s="303" customFormat="1" ht="15.95" customHeight="1">
      <c r="A44" s="223"/>
      <c r="B44" s="221"/>
      <c r="C44" s="221"/>
      <c r="D44" s="86"/>
      <c r="E44" s="221"/>
      <c r="F44" s="221"/>
      <c r="G44" s="221"/>
      <c r="H44" s="221"/>
      <c r="I44" s="221"/>
      <c r="J44" s="221"/>
      <c r="K44" s="221"/>
      <c r="L44" s="221"/>
    </row>
    <row r="45" spans="1:13" s="38" customFormat="1" ht="14.25" customHeight="1">
      <c r="A45" s="803" t="s">
        <v>349</v>
      </c>
      <c r="B45" s="804"/>
      <c r="C45" s="804"/>
      <c r="D45" s="804"/>
      <c r="E45" s="804"/>
      <c r="F45" s="804"/>
      <c r="G45" s="804"/>
      <c r="H45" s="804"/>
      <c r="I45" s="26"/>
      <c r="J45" s="26"/>
      <c r="K45" s="26"/>
      <c r="L45" s="26"/>
    </row>
    <row r="46" spans="1:13" s="38" customFormat="1" ht="14.25" customHeight="1">
      <c r="A46" s="803" t="s">
        <v>273</v>
      </c>
      <c r="B46" s="804"/>
      <c r="C46" s="804"/>
      <c r="D46" s="804"/>
      <c r="E46" s="804"/>
      <c r="F46" s="804"/>
      <c r="G46" s="804"/>
      <c r="H46" s="804"/>
      <c r="I46" s="26"/>
      <c r="J46" s="26"/>
      <c r="K46" s="26"/>
      <c r="L46" s="26"/>
    </row>
    <row r="47" spans="1:13" s="481" customFormat="1" ht="14.25" customHeight="1">
      <c r="A47" s="475" t="s">
        <v>257</v>
      </c>
      <c r="B47" s="476"/>
      <c r="C47" s="476"/>
      <c r="D47" s="476"/>
      <c r="E47" s="476"/>
      <c r="F47" s="476"/>
      <c r="G47" s="476"/>
      <c r="H47" s="476"/>
      <c r="I47" s="484"/>
      <c r="J47" s="484"/>
      <c r="K47" s="484"/>
      <c r="L47" s="484"/>
    </row>
    <row r="48" spans="1:13" s="38" customFormat="1">
      <c r="A48" s="801" t="s">
        <v>352</v>
      </c>
      <c r="B48" s="801"/>
      <c r="C48" s="801"/>
      <c r="D48" s="802"/>
      <c r="E48" s="802"/>
      <c r="F48" s="802"/>
      <c r="G48" s="802"/>
      <c r="H48" s="802"/>
      <c r="I48" s="802"/>
      <c r="J48" s="802"/>
      <c r="K48" s="802"/>
      <c r="L48" s="802"/>
      <c r="M48" s="26"/>
    </row>
    <row r="49" spans="1:13" s="38" customFormat="1">
      <c r="A49" s="801"/>
      <c r="B49" s="801"/>
      <c r="C49" s="801"/>
      <c r="D49" s="802"/>
      <c r="E49" s="802"/>
      <c r="F49" s="802"/>
      <c r="G49" s="802"/>
      <c r="H49" s="802"/>
      <c r="I49" s="802"/>
      <c r="J49" s="802"/>
      <c r="K49" s="802"/>
      <c r="L49" s="802"/>
      <c r="M49" s="26"/>
    </row>
  </sheetData>
  <mergeCells count="4">
    <mergeCell ref="A46:H46"/>
    <mergeCell ref="A48:L48"/>
    <mergeCell ref="A49:L49"/>
    <mergeCell ref="A45:H45"/>
  </mergeCells>
  <pageMargins left="0.70866141732283472" right="0.70866141732283472" top="0.74803149606299213" bottom="0.74803149606299213" header="0.31496062992125984" footer="0.31496062992125984"/>
  <pageSetup paperSize="9" scale="67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M59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8" width="10.7109375" style="464" customWidth="1"/>
    <col min="9" max="9" width="10.7109375" style="76" customWidth="1"/>
    <col min="10" max="12" width="10.710937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10</v>
      </c>
      <c r="B2" s="435"/>
      <c r="C2" s="436"/>
      <c r="D2" s="436"/>
      <c r="E2" s="435"/>
      <c r="F2" s="435"/>
      <c r="G2" s="435"/>
      <c r="H2" s="136"/>
      <c r="I2" s="137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3"/>
      <c r="J3" s="438"/>
      <c r="K3" s="438"/>
      <c r="L3" s="438"/>
      <c r="M3" s="302"/>
    </row>
    <row r="4" spans="1:13" ht="15" customHeight="1">
      <c r="A4" s="77"/>
      <c r="B4" s="77"/>
      <c r="C4" s="77"/>
      <c r="D4" s="77"/>
      <c r="E4" s="301"/>
      <c r="F4" s="301"/>
      <c r="G4" s="301"/>
      <c r="H4" s="301"/>
      <c r="I4" s="77"/>
      <c r="J4" s="712"/>
      <c r="K4" s="712"/>
      <c r="L4" s="301"/>
      <c r="M4" s="302"/>
    </row>
    <row r="5" spans="1:13" s="30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302" customFormat="1" ht="15.95" customHeight="1">
      <c r="A6" s="83" t="s">
        <v>20</v>
      </c>
      <c r="B6" s="335" t="s">
        <v>249</v>
      </c>
      <c r="C6" s="335" t="s">
        <v>250</v>
      </c>
      <c r="D6" s="378" t="s">
        <v>251</v>
      </c>
      <c r="E6" s="335" t="s">
        <v>252</v>
      </c>
      <c r="F6" s="335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302" customFormat="1" ht="15.95" customHeight="1">
      <c r="A7" s="83"/>
      <c r="B7" s="81"/>
      <c r="C7" s="81"/>
      <c r="D7" s="163"/>
      <c r="E7" s="81"/>
      <c r="F7" s="81"/>
      <c r="G7" s="81"/>
      <c r="H7" s="81"/>
      <c r="I7" s="81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7"/>
      <c r="F8" s="277"/>
      <c r="G8" s="278"/>
      <c r="H8" s="278"/>
      <c r="I8" s="279"/>
      <c r="J8" s="275"/>
      <c r="K8" s="275"/>
      <c r="L8" s="275"/>
    </row>
    <row r="9" spans="1:13" s="301" customFormat="1" ht="15.95" customHeight="1">
      <c r="A9" s="220" t="s">
        <v>49</v>
      </c>
      <c r="B9" s="221"/>
      <c r="C9" s="221"/>
      <c r="D9" s="167">
        <v>19.929531719672898</v>
      </c>
      <c r="E9" s="221">
        <v>21.5518770531536</v>
      </c>
      <c r="F9" s="221">
        <v>21.090274646045902</v>
      </c>
      <c r="G9" s="221">
        <v>21.079390315374301</v>
      </c>
      <c r="H9" s="221">
        <v>20.778671367937402</v>
      </c>
      <c r="I9" s="221">
        <v>27.074755563635403</v>
      </c>
      <c r="J9" s="221">
        <v>41.481408772826498</v>
      </c>
      <c r="K9" s="221">
        <v>47.853426931572805</v>
      </c>
      <c r="L9" s="221">
        <v>90.023091892993008</v>
      </c>
      <c r="M9" s="77"/>
    </row>
    <row r="10" spans="1:13" s="301" customFormat="1" ht="15.95" customHeight="1">
      <c r="A10" s="220" t="s">
        <v>428</v>
      </c>
      <c r="B10" s="221"/>
      <c r="C10" s="221"/>
      <c r="D10" s="167">
        <v>135.30625268872203</v>
      </c>
      <c r="E10" s="221">
        <v>131.74695522714799</v>
      </c>
      <c r="F10" s="221">
        <v>131.84109569561201</v>
      </c>
      <c r="G10" s="221">
        <v>131.229789774913</v>
      </c>
      <c r="H10" s="221">
        <v>127.22910061805101</v>
      </c>
      <c r="I10" s="221">
        <v>127.66013944206101</v>
      </c>
      <c r="J10" s="221">
        <v>267.05320791587002</v>
      </c>
      <c r="K10" s="221">
        <v>254.889240060112</v>
      </c>
      <c r="L10" s="221">
        <v>517.96012553063701</v>
      </c>
      <c r="M10" s="77"/>
    </row>
    <row r="11" spans="1:13" s="301" customFormat="1" ht="15.95" customHeight="1">
      <c r="A11" s="220" t="s">
        <v>50</v>
      </c>
      <c r="B11" s="221"/>
      <c r="C11" s="221"/>
      <c r="D11" s="167">
        <v>50.885689482189605</v>
      </c>
      <c r="E11" s="221">
        <v>44.920380485022406</v>
      </c>
      <c r="F11" s="221">
        <v>49.229466100497</v>
      </c>
      <c r="G11" s="221">
        <v>52.840917880883502</v>
      </c>
      <c r="H11" s="221">
        <v>44.377464404052198</v>
      </c>
      <c r="I11" s="221">
        <v>47.6751132477293</v>
      </c>
      <c r="J11" s="221">
        <v>95.806069967212011</v>
      </c>
      <c r="K11" s="221">
        <v>92.052577651781505</v>
      </c>
      <c r="L11" s="221">
        <v>194.12296163316199</v>
      </c>
      <c r="M11" s="77"/>
    </row>
    <row r="12" spans="1:13" ht="15.95" customHeight="1">
      <c r="A12" s="220" t="s">
        <v>51</v>
      </c>
      <c r="B12" s="221"/>
      <c r="C12" s="221"/>
      <c r="D12" s="167">
        <v>1.4053509140185398</v>
      </c>
      <c r="E12" s="221">
        <v>0.73755524087107704</v>
      </c>
      <c r="F12" s="221">
        <v>1.23410306309705</v>
      </c>
      <c r="G12" s="221">
        <v>0.97050303028886997</v>
      </c>
      <c r="H12" s="221">
        <v>0.94858288734972995</v>
      </c>
      <c r="I12" s="221">
        <v>1.1618290195910299</v>
      </c>
      <c r="J12" s="221">
        <v>2.1429061548896198</v>
      </c>
      <c r="K12" s="221">
        <v>2.1104119069407603</v>
      </c>
      <c r="L12" s="221">
        <v>4.3150180003266803</v>
      </c>
    </row>
    <row r="13" spans="1:13" ht="15.95" customHeight="1">
      <c r="A13" s="339" t="s">
        <v>68</v>
      </c>
      <c r="B13" s="337"/>
      <c r="C13" s="337"/>
      <c r="D13" s="380">
        <v>207.52682480460598</v>
      </c>
      <c r="E13" s="337">
        <v>198.956768006196</v>
      </c>
      <c r="F13" s="337">
        <v>203.39493950526699</v>
      </c>
      <c r="G13" s="337">
        <v>206.120601001446</v>
      </c>
      <c r="H13" s="337">
        <v>193.33381927738898</v>
      </c>
      <c r="I13" s="337">
        <v>203.57183727301899</v>
      </c>
      <c r="J13" s="338">
        <v>406.48359281080104</v>
      </c>
      <c r="K13" s="338">
        <v>396.90565655040803</v>
      </c>
      <c r="L13" s="338">
        <v>806.42119705712105</v>
      </c>
    </row>
    <row r="14" spans="1:13" ht="15.95" customHeight="1">
      <c r="A14" s="220" t="s">
        <v>53</v>
      </c>
      <c r="B14" s="221"/>
      <c r="C14" s="221"/>
      <c r="D14" s="167">
        <v>75.295569687523013</v>
      </c>
      <c r="E14" s="221">
        <v>76.661210970046</v>
      </c>
      <c r="F14" s="221">
        <v>83.895884350590009</v>
      </c>
      <c r="G14" s="221">
        <v>77.364550877610696</v>
      </c>
      <c r="H14" s="221">
        <v>74.488076365537296</v>
      </c>
      <c r="I14" s="221">
        <v>74.067360939781608</v>
      </c>
      <c r="J14" s="221">
        <v>151.956780657569</v>
      </c>
      <c r="K14" s="221">
        <v>148.555437305319</v>
      </c>
      <c r="L14" s="221">
        <v>309.81587253352001</v>
      </c>
    </row>
    <row r="15" spans="1:13" ht="15.95" customHeight="1">
      <c r="A15" s="220" t="s">
        <v>54</v>
      </c>
      <c r="B15" s="221"/>
      <c r="C15" s="221"/>
      <c r="D15" s="167">
        <v>78.208676345263598</v>
      </c>
      <c r="E15" s="221">
        <v>82.655013318571406</v>
      </c>
      <c r="F15" s="221">
        <v>77.20502423351499</v>
      </c>
      <c r="G15" s="221">
        <v>82.014217710899999</v>
      </c>
      <c r="H15" s="221">
        <v>77.0946579298041</v>
      </c>
      <c r="I15" s="221">
        <v>85.890953015480903</v>
      </c>
      <c r="J15" s="221">
        <v>160.86368966383498</v>
      </c>
      <c r="K15" s="221">
        <v>162.985610945285</v>
      </c>
      <c r="L15" s="221">
        <v>322.20485288970002</v>
      </c>
    </row>
    <row r="16" spans="1:13" ht="15.95" customHeight="1">
      <c r="A16" s="340" t="s">
        <v>69</v>
      </c>
      <c r="B16" s="341"/>
      <c r="C16" s="341"/>
      <c r="D16" s="381">
        <v>153.50424603278699</v>
      </c>
      <c r="E16" s="341">
        <v>159.316224288618</v>
      </c>
      <c r="F16" s="341">
        <v>161.10090858410399</v>
      </c>
      <c r="G16" s="341">
        <v>159.37876858851001</v>
      </c>
      <c r="H16" s="341">
        <v>151.58273429534199</v>
      </c>
      <c r="I16" s="341">
        <v>159.95831395526201</v>
      </c>
      <c r="J16" s="344">
        <v>312.820470321404</v>
      </c>
      <c r="K16" s="344">
        <v>311.541048250605</v>
      </c>
      <c r="L16" s="344">
        <v>632.02072542321798</v>
      </c>
    </row>
    <row r="17" spans="1:13" ht="15.95" customHeight="1">
      <c r="A17" s="342" t="s">
        <v>70</v>
      </c>
      <c r="B17" s="343"/>
      <c r="C17" s="343"/>
      <c r="D17" s="382">
        <v>54.022578771822303</v>
      </c>
      <c r="E17" s="343">
        <v>39.6405437175763</v>
      </c>
      <c r="F17" s="343">
        <v>42.294030921167199</v>
      </c>
      <c r="G17" s="343">
        <v>46.741832412937995</v>
      </c>
      <c r="H17" s="343">
        <v>41.751084982048305</v>
      </c>
      <c r="I17" s="343">
        <v>43.613523317754797</v>
      </c>
      <c r="J17" s="345">
        <v>93.663122489398702</v>
      </c>
      <c r="K17" s="345">
        <v>85.36460829980301</v>
      </c>
      <c r="L17" s="345">
        <v>174.40047163390801</v>
      </c>
    </row>
    <row r="18" spans="1:13" s="301" customFormat="1" ht="15.95" customHeight="1">
      <c r="A18" s="220" t="s">
        <v>71</v>
      </c>
      <c r="B18" s="221"/>
      <c r="C18" s="221"/>
      <c r="D18" s="167">
        <v>1.1279226061988601</v>
      </c>
      <c r="E18" s="221">
        <v>0.55990773105499403</v>
      </c>
      <c r="F18" s="221">
        <v>-1.9225230072763799</v>
      </c>
      <c r="G18" s="221">
        <v>-1.37713331109741</v>
      </c>
      <c r="H18" s="221">
        <v>2.6820383778791301</v>
      </c>
      <c r="I18" s="221">
        <v>1.8859766451398901</v>
      </c>
      <c r="J18" s="221">
        <v>1.6878303372538599</v>
      </c>
      <c r="K18" s="221">
        <v>4.5680150230190204</v>
      </c>
      <c r="L18" s="221">
        <v>1.26835870464523</v>
      </c>
      <c r="M18" s="77"/>
    </row>
    <row r="19" spans="1:13" ht="15.95" customHeight="1">
      <c r="A19" s="349" t="s">
        <v>56</v>
      </c>
      <c r="B19" s="337"/>
      <c r="C19" s="337"/>
      <c r="D19" s="380">
        <v>55.150501378021097</v>
      </c>
      <c r="E19" s="337">
        <v>40.200451448631199</v>
      </c>
      <c r="F19" s="337">
        <v>40.3715079138913</v>
      </c>
      <c r="G19" s="337">
        <v>45.364699101841502</v>
      </c>
      <c r="H19" s="337">
        <v>44.433123359926498</v>
      </c>
      <c r="I19" s="337">
        <v>45.499499962895101</v>
      </c>
      <c r="J19" s="338">
        <v>95.350952826652303</v>
      </c>
      <c r="K19" s="338">
        <v>89.932623322821712</v>
      </c>
      <c r="L19" s="338">
        <v>175.66883033855501</v>
      </c>
    </row>
    <row r="20" spans="1:13" ht="15.95" customHeight="1">
      <c r="A20" s="220" t="s">
        <v>57</v>
      </c>
      <c r="B20" s="221"/>
      <c r="C20" s="221"/>
      <c r="D20" s="167">
        <v>7.29687157014056</v>
      </c>
      <c r="E20" s="221">
        <v>15.393398414458</v>
      </c>
      <c r="F20" s="221">
        <v>-0.49150106776189101</v>
      </c>
      <c r="G20" s="221">
        <v>55.847531908449596</v>
      </c>
      <c r="H20" s="221">
        <v>5.9274053106293099E-2</v>
      </c>
      <c r="I20" s="221">
        <v>10.212995173449899</v>
      </c>
      <c r="J20" s="221">
        <v>22.690269984598601</v>
      </c>
      <c r="K20" s="221">
        <v>10.272269226556201</v>
      </c>
      <c r="L20" s="221">
        <v>65.628300067243899</v>
      </c>
    </row>
    <row r="21" spans="1:13" ht="15.95" customHeight="1">
      <c r="A21" s="220" t="s">
        <v>237</v>
      </c>
      <c r="B21" s="221"/>
      <c r="C21" s="221"/>
      <c r="D21" s="167">
        <v>6.0412188160904705</v>
      </c>
      <c r="E21" s="221">
        <v>13.965948614458</v>
      </c>
      <c r="F21" s="221">
        <v>-2.5303480162321503</v>
      </c>
      <c r="G21" s="221">
        <v>4.5410833109803299</v>
      </c>
      <c r="H21" s="221">
        <v>8.285626050048549</v>
      </c>
      <c r="I21" s="221">
        <v>10.253336313499</v>
      </c>
      <c r="J21" s="221">
        <v>20.007167430548499</v>
      </c>
      <c r="K21" s="221">
        <v>18.538962363547501</v>
      </c>
      <c r="L21" s="221">
        <v>20.549697658295699</v>
      </c>
    </row>
    <row r="22" spans="1:13" ht="15.95" customHeight="1">
      <c r="A22" s="220" t="s">
        <v>238</v>
      </c>
      <c r="B22" s="221"/>
      <c r="C22" s="221"/>
      <c r="D22" s="167">
        <v>1.24752100886638</v>
      </c>
      <c r="E22" s="221">
        <v>1.4274498</v>
      </c>
      <c r="F22" s="221">
        <v>0.37762324588471202</v>
      </c>
      <c r="G22" s="221">
        <v>-0.45627565765030298</v>
      </c>
      <c r="H22" s="221">
        <v>0.790349712654276</v>
      </c>
      <c r="I22" s="221">
        <v>-3.9266240000000001E-2</v>
      </c>
      <c r="J22" s="221">
        <v>2.6749708088663797</v>
      </c>
      <c r="K22" s="221">
        <v>0.751083472654276</v>
      </c>
      <c r="L22" s="221">
        <v>0.67243106088868509</v>
      </c>
    </row>
    <row r="23" spans="1:13" ht="15.95" customHeight="1">
      <c r="A23" s="222" t="s">
        <v>239</v>
      </c>
      <c r="B23" s="221"/>
      <c r="C23" s="221"/>
      <c r="D23" s="167">
        <v>8.1317451837093612E-3</v>
      </c>
      <c r="E23" s="221">
        <v>0</v>
      </c>
      <c r="F23" s="221">
        <v>1.6612237025855301</v>
      </c>
      <c r="G23" s="221">
        <v>51.762724255119501</v>
      </c>
      <c r="H23" s="221">
        <v>-9.0167017095965303</v>
      </c>
      <c r="I23" s="221">
        <v>-1.07490004908301E-3</v>
      </c>
      <c r="J23" s="221">
        <v>8.1317451837093612E-3</v>
      </c>
      <c r="K23" s="221">
        <v>-9.01777660964561</v>
      </c>
      <c r="L23" s="221">
        <v>44.406171348059495</v>
      </c>
    </row>
    <row r="24" spans="1:13" ht="15.95" customHeight="1">
      <c r="A24" s="220" t="s">
        <v>43</v>
      </c>
      <c r="B24" s="221"/>
      <c r="C24" s="221"/>
      <c r="D24" s="167">
        <v>-18.6390945294362</v>
      </c>
      <c r="E24" s="221">
        <v>-11.502656651511</v>
      </c>
      <c r="F24" s="221">
        <v>-12.071335335115799</v>
      </c>
      <c r="G24" s="221">
        <v>-16.820264029936801</v>
      </c>
      <c r="H24" s="221">
        <v>-1.50961997079913</v>
      </c>
      <c r="I24" s="221">
        <v>-1.73536071144116</v>
      </c>
      <c r="J24" s="221">
        <v>-30.1417511809472</v>
      </c>
      <c r="K24" s="221">
        <v>-3.24498068224029</v>
      </c>
      <c r="L24" s="221">
        <v>-32.136580047292902</v>
      </c>
    </row>
    <row r="25" spans="1:13" ht="15.95" customHeight="1">
      <c r="A25" s="220" t="s">
        <v>135</v>
      </c>
      <c r="B25" s="221"/>
      <c r="C25" s="221"/>
      <c r="D25" s="167">
        <v>-6.6791017161449417E-13</v>
      </c>
      <c r="E25" s="221">
        <v>5.1514348342607263E-14</v>
      </c>
      <c r="F25" s="221">
        <v>-2.2833350000012036</v>
      </c>
      <c r="G25" s="221">
        <v>-2.9842794901924208E-13</v>
      </c>
      <c r="H25" s="221">
        <v>6.1906035853098729E-13</v>
      </c>
      <c r="I25" s="221">
        <v>-3.7525538232330291E-14</v>
      </c>
      <c r="J25" s="221">
        <v>-6.5014660322049167E-13</v>
      </c>
      <c r="K25" s="221">
        <v>3.5260683262094972E-13</v>
      </c>
      <c r="L25" s="221">
        <v>-2.2833350000013795</v>
      </c>
    </row>
    <row r="26" spans="1:13" ht="15.95" customHeight="1">
      <c r="A26" s="339" t="s">
        <v>58</v>
      </c>
      <c r="B26" s="337"/>
      <c r="C26" s="337"/>
      <c r="D26" s="380">
        <v>43.80827841872479</v>
      </c>
      <c r="E26" s="337">
        <v>44.091193211578251</v>
      </c>
      <c r="F26" s="337">
        <v>25.525336511012405</v>
      </c>
      <c r="G26" s="337">
        <v>84.391966980353999</v>
      </c>
      <c r="H26" s="337">
        <v>42.98277744223428</v>
      </c>
      <c r="I26" s="337">
        <v>53.977134424903802</v>
      </c>
      <c r="J26" s="338">
        <v>87.899471630303054</v>
      </c>
      <c r="K26" s="338">
        <v>96.959911867137976</v>
      </c>
      <c r="L26" s="338">
        <v>206.87721535850463</v>
      </c>
    </row>
    <row r="27" spans="1:13" ht="15.95" customHeight="1">
      <c r="A27" s="220" t="s">
        <v>1</v>
      </c>
      <c r="B27" s="221"/>
      <c r="C27" s="221"/>
      <c r="D27" s="167">
        <v>11.086707615809999</v>
      </c>
      <c r="E27" s="221">
        <v>10.948096029985299</v>
      </c>
      <c r="F27" s="221">
        <v>0.96991608460510503</v>
      </c>
      <c r="G27" s="221">
        <v>16.406302254559602</v>
      </c>
      <c r="H27" s="221">
        <v>16.455482945285599</v>
      </c>
      <c r="I27" s="221">
        <v>12.3936215577246</v>
      </c>
      <c r="J27" s="221">
        <v>22.034803645795201</v>
      </c>
      <c r="K27" s="221">
        <v>28.849104503010199</v>
      </c>
      <c r="L27" s="221">
        <v>46.225322842174904</v>
      </c>
    </row>
    <row r="28" spans="1:13" ht="15.95" customHeight="1">
      <c r="A28" s="220" t="s">
        <v>2</v>
      </c>
      <c r="B28" s="221"/>
      <c r="C28" s="221"/>
      <c r="D28" s="167">
        <v>1.5016805015285899</v>
      </c>
      <c r="E28" s="221">
        <v>1.3925504668430499</v>
      </c>
      <c r="F28" s="221">
        <v>1.6987664059223</v>
      </c>
      <c r="G28" s="221">
        <v>10.248544963066399</v>
      </c>
      <c r="H28" s="221">
        <v>0.17294974057778001</v>
      </c>
      <c r="I28" s="221">
        <v>2.2072236126911999</v>
      </c>
      <c r="J28" s="221">
        <v>2.8942309683716401</v>
      </c>
      <c r="K28" s="221">
        <v>2.3801733532689799</v>
      </c>
      <c r="L28" s="221">
        <v>14.327484722257699</v>
      </c>
    </row>
    <row r="29" spans="1:13" ht="15.95" customHeight="1">
      <c r="A29" s="339" t="s">
        <v>3</v>
      </c>
      <c r="B29" s="337"/>
      <c r="C29" s="337"/>
      <c r="D29" s="380">
        <v>31.219890301386201</v>
      </c>
      <c r="E29" s="337">
        <v>31.750546714749898</v>
      </c>
      <c r="F29" s="337">
        <v>22.856654020484999</v>
      </c>
      <c r="G29" s="337">
        <v>57.737119762728</v>
      </c>
      <c r="H29" s="337">
        <v>26.354344756370899</v>
      </c>
      <c r="I29" s="337">
        <v>39.376289254488</v>
      </c>
      <c r="J29" s="338">
        <v>62.970437016136202</v>
      </c>
      <c r="K29" s="338">
        <v>65.730634010858793</v>
      </c>
      <c r="L29" s="338">
        <v>146.32440779407202</v>
      </c>
    </row>
    <row r="30" spans="1:13" s="303" customFormat="1" ht="15.95" customHeight="1">
      <c r="A30" s="79"/>
      <c r="B30" s="88"/>
      <c r="C30" s="88"/>
      <c r="D30" s="170"/>
      <c r="E30" s="88"/>
      <c r="F30" s="88"/>
      <c r="G30" s="88"/>
      <c r="H30" s="88"/>
      <c r="I30" s="88"/>
      <c r="J30" s="89"/>
      <c r="K30" s="89"/>
      <c r="L30" s="89"/>
      <c r="M30" s="87"/>
    </row>
    <row r="31" spans="1:13" ht="15.95" customHeight="1">
      <c r="A31" s="202" t="s">
        <v>236</v>
      </c>
      <c r="B31" s="472"/>
      <c r="C31" s="472"/>
      <c r="D31" s="473"/>
      <c r="E31" s="472"/>
      <c r="F31" s="472"/>
      <c r="G31" s="472"/>
      <c r="H31" s="472"/>
      <c r="I31" s="472"/>
      <c r="J31" s="474"/>
      <c r="K31" s="474"/>
      <c r="L31" s="474"/>
      <c r="M31" s="38"/>
    </row>
    <row r="32" spans="1:13" ht="15.95" customHeight="1">
      <c r="A32" s="220" t="s">
        <v>44</v>
      </c>
      <c r="B32" s="221"/>
      <c r="C32" s="221"/>
      <c r="D32" s="167">
        <v>230.64322639052702</v>
      </c>
      <c r="E32" s="221">
        <v>252.722612069153</v>
      </c>
      <c r="F32" s="221">
        <v>341.09503799560099</v>
      </c>
      <c r="G32" s="221">
        <v>249.664058359813</v>
      </c>
      <c r="H32" s="221">
        <v>273.72271310936497</v>
      </c>
      <c r="I32" s="221">
        <v>229.104371707741</v>
      </c>
      <c r="J32" s="221">
        <v>483.36583845968005</v>
      </c>
      <c r="K32" s="221">
        <v>502.82708481710603</v>
      </c>
      <c r="L32" s="221">
        <v>1093.5861811725199</v>
      </c>
      <c r="M32" s="38"/>
    </row>
    <row r="33" spans="1:13" ht="15.95" customHeight="1">
      <c r="A33" s="220" t="s">
        <v>188</v>
      </c>
      <c r="B33" s="221"/>
      <c r="C33" s="221"/>
      <c r="D33" s="167">
        <v>106.94234448961801</v>
      </c>
      <c r="E33" s="221">
        <v>117.57085089838699</v>
      </c>
      <c r="F33" s="221">
        <v>105.40409036043701</v>
      </c>
      <c r="G33" s="221">
        <v>88.147155563314399</v>
      </c>
      <c r="H33" s="221">
        <v>107.954784402622</v>
      </c>
      <c r="I33" s="221">
        <v>116.761080029751</v>
      </c>
      <c r="J33" s="221">
        <v>224.51319538800499</v>
      </c>
      <c r="K33" s="221">
        <v>224.715864432373</v>
      </c>
      <c r="L33" s="221">
        <v>418.26711035612396</v>
      </c>
      <c r="M33" s="38"/>
    </row>
    <row r="34" spans="1:13" ht="15.95" customHeight="1">
      <c r="A34" s="220" t="s">
        <v>186</v>
      </c>
      <c r="B34" s="221"/>
      <c r="C34" s="221"/>
      <c r="D34" s="167">
        <v>130.00666712867101</v>
      </c>
      <c r="E34" s="221">
        <v>142.843112105302</v>
      </c>
      <c r="F34" s="221">
        <v>139.51359415999599</v>
      </c>
      <c r="G34" s="221">
        <v>113.113561399297</v>
      </c>
      <c r="H34" s="221">
        <v>135.327055713558</v>
      </c>
      <c r="I34" s="221">
        <v>139.67151720052499</v>
      </c>
      <c r="J34" s="221">
        <v>272.84977923397304</v>
      </c>
      <c r="K34" s="221">
        <v>274.99857291408301</v>
      </c>
      <c r="L34" s="221">
        <v>527.62572847337594</v>
      </c>
      <c r="M34" s="38"/>
    </row>
    <row r="35" spans="1:13" ht="15.95" customHeight="1">
      <c r="A35" s="220" t="s">
        <v>402</v>
      </c>
      <c r="B35" s="221"/>
      <c r="C35" s="221"/>
      <c r="D35" s="167"/>
      <c r="E35" s="221"/>
      <c r="F35" s="221"/>
      <c r="G35" s="221"/>
      <c r="H35" s="221"/>
      <c r="I35" s="221"/>
      <c r="J35" s="221">
        <v>55.131475114040299</v>
      </c>
      <c r="K35" s="221">
        <v>46.902924869248302</v>
      </c>
      <c r="L35" s="221">
        <v>74.465392445944403</v>
      </c>
      <c r="M35" s="38"/>
    </row>
    <row r="36" spans="1:13" ht="15.95" customHeight="1">
      <c r="A36" s="220" t="s">
        <v>426</v>
      </c>
      <c r="B36" s="221"/>
      <c r="C36" s="221"/>
      <c r="D36" s="167"/>
      <c r="E36" s="221"/>
      <c r="F36" s="221"/>
      <c r="G36" s="221"/>
      <c r="H36" s="221"/>
      <c r="I36" s="221"/>
      <c r="J36" s="717">
        <v>0.11700000000000001</v>
      </c>
      <c r="K36" s="717">
        <v>9.5000000000000001E-2</v>
      </c>
      <c r="L36" s="717">
        <v>9.6000000000000002E-2</v>
      </c>
      <c r="M36" s="38"/>
    </row>
    <row r="37" spans="1:13" ht="15.95" customHeight="1">
      <c r="A37" s="220"/>
      <c r="B37" s="221"/>
      <c r="C37" s="221"/>
      <c r="D37" s="167"/>
      <c r="E37" s="221"/>
      <c r="F37" s="221"/>
      <c r="G37" s="221"/>
      <c r="H37" s="221"/>
      <c r="I37" s="221"/>
      <c r="J37" s="221"/>
      <c r="K37" s="221"/>
      <c r="L37" s="221"/>
      <c r="M37" s="38"/>
    </row>
    <row r="38" spans="1:13" ht="15.95" customHeight="1">
      <c r="A38" s="202" t="s">
        <v>4</v>
      </c>
      <c r="B38" s="189"/>
      <c r="C38" s="189"/>
      <c r="D38" s="462"/>
      <c r="E38" s="189"/>
      <c r="F38" s="189"/>
      <c r="G38" s="189"/>
      <c r="H38" s="189"/>
      <c r="I38" s="189"/>
      <c r="J38" s="461"/>
      <c r="K38" s="461"/>
      <c r="L38" s="461"/>
    </row>
    <row r="39" spans="1:13" s="301" customFormat="1" ht="15.95" customHeight="1">
      <c r="A39" s="226" t="s">
        <v>5</v>
      </c>
      <c r="B39" s="221"/>
      <c r="C39" s="221"/>
      <c r="D39" s="167">
        <v>583.91230778524096</v>
      </c>
      <c r="E39" s="221">
        <v>586.49138193565091</v>
      </c>
      <c r="F39" s="221">
        <v>617.64757748823297</v>
      </c>
      <c r="G39" s="221">
        <v>576.59907826964502</v>
      </c>
      <c r="H39" s="221">
        <v>545.70624957104303</v>
      </c>
      <c r="I39" s="221">
        <v>587.39264871735202</v>
      </c>
      <c r="J39" s="221">
        <v>1170.40368972089</v>
      </c>
      <c r="K39" s="221">
        <v>1133.0988982883898</v>
      </c>
      <c r="L39" s="221">
        <v>2327.3455540462701</v>
      </c>
    </row>
    <row r="40" spans="1:13" ht="15.95" customHeight="1">
      <c r="A40" s="220" t="s">
        <v>72</v>
      </c>
      <c r="B40" s="466"/>
      <c r="C40" s="466"/>
      <c r="D40" s="167">
        <v>79.766820426588509</v>
      </c>
      <c r="E40" s="466">
        <v>80.838317960193308</v>
      </c>
      <c r="F40" s="466">
        <v>90.2657922916422</v>
      </c>
      <c r="G40" s="466">
        <v>84.505346863245606</v>
      </c>
      <c r="H40" s="466">
        <v>78.360874513116201</v>
      </c>
      <c r="I40" s="466">
        <v>77.438344158881506</v>
      </c>
      <c r="J40" s="466">
        <v>160.60513838678199</v>
      </c>
      <c r="K40" s="466">
        <v>155.79921867199801</v>
      </c>
      <c r="L40" s="466">
        <v>330.57035782688598</v>
      </c>
    </row>
    <row r="41" spans="1:13" ht="15.95" customHeight="1">
      <c r="A41" s="220" t="s">
        <v>47</v>
      </c>
      <c r="B41" s="241"/>
      <c r="C41" s="241"/>
      <c r="D41" s="173">
        <v>0.3524229074889868</v>
      </c>
      <c r="E41" s="241">
        <v>0.37155963302752293</v>
      </c>
      <c r="F41" s="241">
        <v>0.40540540540540543</v>
      </c>
      <c r="G41" s="241">
        <v>0.3794642857142857</v>
      </c>
      <c r="H41" s="241">
        <v>0.36792452830188677</v>
      </c>
      <c r="I41" s="241">
        <v>0.34841628959276016</v>
      </c>
      <c r="J41" s="241">
        <v>0.36261261261261263</v>
      </c>
      <c r="K41" s="241">
        <v>0.36027713625866054</v>
      </c>
      <c r="L41" s="241">
        <v>0.37656427758816835</v>
      </c>
    </row>
    <row r="42" spans="1:13" ht="15.95" customHeight="1">
      <c r="A42" s="223" t="s">
        <v>403</v>
      </c>
      <c r="B42" s="466"/>
      <c r="C42" s="466"/>
      <c r="D42" s="167">
        <v>10.797000000000001</v>
      </c>
      <c r="E42" s="466">
        <v>11.292999999999999</v>
      </c>
      <c r="F42" s="466">
        <v>11.448</v>
      </c>
      <c r="G42" s="466">
        <v>11.727</v>
      </c>
      <c r="H42" s="466">
        <v>11.952999999999999</v>
      </c>
      <c r="I42" s="466">
        <v>12.125999999999999</v>
      </c>
      <c r="J42" s="466">
        <v>10.797000000000001</v>
      </c>
      <c r="K42" s="466">
        <v>11.952999999999999</v>
      </c>
      <c r="L42" s="466">
        <v>11.448</v>
      </c>
    </row>
    <row r="43" spans="1:13" ht="15.95" customHeight="1">
      <c r="A43" s="223" t="s">
        <v>404</v>
      </c>
      <c r="B43" s="466"/>
      <c r="C43" s="466"/>
      <c r="D43" s="167">
        <v>73</v>
      </c>
      <c r="E43" s="466">
        <v>72</v>
      </c>
      <c r="F43" s="466">
        <v>76</v>
      </c>
      <c r="G43" s="466">
        <v>77</v>
      </c>
      <c r="H43" s="466">
        <v>80</v>
      </c>
      <c r="I43" s="466">
        <v>84</v>
      </c>
      <c r="J43" s="466"/>
      <c r="K43" s="466"/>
      <c r="L43" s="466"/>
    </row>
    <row r="44" spans="1:13" ht="15.95" customHeight="1">
      <c r="A44" s="223" t="s">
        <v>177</v>
      </c>
      <c r="B44" s="243"/>
      <c r="C44" s="243"/>
      <c r="D44" s="167">
        <v>18.938448928932299</v>
      </c>
      <c r="E44" s="243">
        <v>19.8358154099827</v>
      </c>
      <c r="F44" s="243">
        <v>19.327540508328401</v>
      </c>
      <c r="G44" s="243">
        <v>19.4981885781534</v>
      </c>
      <c r="H44" s="243">
        <v>19.572249190434398</v>
      </c>
      <c r="I44" s="243">
        <v>19.385153076358201</v>
      </c>
      <c r="J44" s="466">
        <v>18.938448928932299</v>
      </c>
      <c r="K44" s="466">
        <v>19.572249190434398</v>
      </c>
      <c r="L44" s="466">
        <v>19.327540508328401</v>
      </c>
      <c r="M44" s="38"/>
    </row>
    <row r="45" spans="1:13" ht="15.95" customHeight="1">
      <c r="A45" s="223" t="s">
        <v>405</v>
      </c>
      <c r="B45" s="243"/>
      <c r="C45" s="243"/>
      <c r="D45" s="167">
        <v>7.7066231614917999</v>
      </c>
      <c r="E45" s="243">
        <v>7.9522922923580897</v>
      </c>
      <c r="F45" s="243">
        <v>7.4492644155547296</v>
      </c>
      <c r="G45" s="243">
        <v>7.5642799470547599</v>
      </c>
      <c r="H45" s="243">
        <v>7.48468220684037</v>
      </c>
      <c r="I45" s="243">
        <v>7.2911155685719296</v>
      </c>
      <c r="J45" s="466">
        <v>7.7066231614917999</v>
      </c>
      <c r="K45" s="466">
        <v>7.48468220684037</v>
      </c>
      <c r="L45" s="466">
        <v>7.4492644155547296</v>
      </c>
      <c r="M45" s="468"/>
    </row>
    <row r="46" spans="1:13" ht="15.95" customHeight="1">
      <c r="A46" s="223" t="s">
        <v>409</v>
      </c>
      <c r="B46" s="243"/>
      <c r="C46" s="243"/>
      <c r="D46" s="167">
        <v>15</v>
      </c>
      <c r="E46" s="243">
        <v>16</v>
      </c>
      <c r="F46" s="243">
        <v>14</v>
      </c>
      <c r="G46" s="243">
        <v>15</v>
      </c>
      <c r="H46" s="243">
        <v>15</v>
      </c>
      <c r="I46" s="243">
        <v>14</v>
      </c>
      <c r="J46" s="466">
        <v>15</v>
      </c>
      <c r="K46" s="466">
        <v>15</v>
      </c>
      <c r="L46" s="466">
        <v>14</v>
      </c>
      <c r="M46" s="468"/>
    </row>
    <row r="47" spans="1:13" ht="15.95" customHeight="1">
      <c r="A47" s="223" t="s">
        <v>124</v>
      </c>
      <c r="B47" s="243"/>
      <c r="C47" s="243"/>
      <c r="D47" s="167">
        <v>1877.3292739999999</v>
      </c>
      <c r="E47" s="243">
        <v>2266.7521649999999</v>
      </c>
      <c r="F47" s="243">
        <v>2103.2234870000002</v>
      </c>
      <c r="G47" s="243">
        <v>2090.9561113736199</v>
      </c>
      <c r="H47" s="243">
        <v>1997.1801686887</v>
      </c>
      <c r="I47" s="243">
        <v>2030.57859788515</v>
      </c>
      <c r="J47" s="243">
        <v>1877.3292739999999</v>
      </c>
      <c r="K47" s="243">
        <v>1997.1801686887</v>
      </c>
      <c r="L47" s="243">
        <v>2103.2234870000002</v>
      </c>
      <c r="M47" s="38"/>
    </row>
    <row r="48" spans="1:13" ht="15.95" customHeight="1">
      <c r="A48" s="223" t="s">
        <v>48</v>
      </c>
      <c r="B48" s="470"/>
      <c r="C48" s="470"/>
      <c r="D48" s="167">
        <v>41.720318895503901</v>
      </c>
      <c r="E48" s="470">
        <v>32.082494198538399</v>
      </c>
      <c r="F48" s="470">
        <v>32.088460466232</v>
      </c>
      <c r="G48" s="470">
        <v>34.779969165195602</v>
      </c>
      <c r="H48" s="470">
        <v>31.195096246663802</v>
      </c>
      <c r="I48" s="470">
        <v>35.920109445950601</v>
      </c>
      <c r="J48" s="470">
        <v>73.802813094042307</v>
      </c>
      <c r="K48" s="470">
        <v>67.11520569261441</v>
      </c>
      <c r="L48" s="470">
        <v>133.98363532404201</v>
      </c>
    </row>
    <row r="49" spans="1:13" ht="15.95" customHeight="1">
      <c r="A49" s="223" t="s">
        <v>59</v>
      </c>
      <c r="B49" s="470"/>
      <c r="C49" s="470"/>
      <c r="D49" s="167">
        <v>1460.4779469924902</v>
      </c>
      <c r="E49" s="470">
        <v>1679.3756879211701</v>
      </c>
      <c r="F49" s="470">
        <v>1592.6684836300299</v>
      </c>
      <c r="G49" s="470">
        <v>1596.8072121600101</v>
      </c>
      <c r="H49" s="470">
        <v>1526.3744748250101</v>
      </c>
      <c r="I49" s="470">
        <v>1653.7981177618799</v>
      </c>
      <c r="J49" s="470">
        <v>1460.4779469924902</v>
      </c>
      <c r="K49" s="470">
        <v>1526.3744748250101</v>
      </c>
      <c r="L49" s="470">
        <v>1592.6684836300299</v>
      </c>
    </row>
    <row r="50" spans="1:13" ht="15.95" customHeight="1">
      <c r="A50" s="223" t="s">
        <v>408</v>
      </c>
      <c r="B50" s="241"/>
      <c r="C50" s="241"/>
      <c r="D50" s="173">
        <v>0.106369426751592</v>
      </c>
      <c r="E50" s="241">
        <v>7.8239608801956004E-2</v>
      </c>
      <c r="F50" s="241">
        <v>8.0250783699059594E-2</v>
      </c>
      <c r="G50" s="241">
        <v>8.8988476312420003E-2</v>
      </c>
      <c r="H50" s="241">
        <v>7.86163522012579E-2</v>
      </c>
      <c r="I50" s="241">
        <v>8.8506453595574699E-2</v>
      </c>
      <c r="J50" s="241">
        <v>9.2326887086712398E-2</v>
      </c>
      <c r="K50" s="241">
        <v>8.3281541330018694E-2</v>
      </c>
      <c r="L50" s="241">
        <v>8.4118016321406197E-2</v>
      </c>
    </row>
    <row r="51" spans="1:13" ht="15.95" customHeight="1">
      <c r="A51" s="220" t="s">
        <v>341</v>
      </c>
      <c r="B51" s="221"/>
      <c r="C51" s="221"/>
      <c r="D51" s="167">
        <v>4052.9050000000002</v>
      </c>
      <c r="E51" s="221">
        <v>4058.52</v>
      </c>
      <c r="F51" s="221">
        <v>4085.24</v>
      </c>
      <c r="G51" s="221">
        <v>4068.79</v>
      </c>
      <c r="H51" s="221">
        <v>4045.93</v>
      </c>
      <c r="I51" s="221">
        <v>4038.99</v>
      </c>
      <c r="J51" s="221">
        <v>4052.9050000000002</v>
      </c>
      <c r="K51" s="221">
        <v>4045.93</v>
      </c>
      <c r="L51" s="221">
        <v>4085.24</v>
      </c>
      <c r="M51" s="38"/>
    </row>
    <row r="52" spans="1:13" s="303" customFormat="1" ht="15.95" customHeight="1">
      <c r="A52" s="223"/>
      <c r="B52" s="221"/>
      <c r="C52" s="221"/>
      <c r="D52" s="85"/>
      <c r="E52" s="221"/>
      <c r="F52" s="221"/>
      <c r="G52" s="221"/>
      <c r="H52" s="221"/>
      <c r="I52" s="221"/>
      <c r="J52" s="221"/>
      <c r="K52" s="221"/>
      <c r="L52" s="221"/>
    </row>
    <row r="53" spans="1:13" s="754" customFormat="1" ht="14.25" customHeight="1">
      <c r="A53" s="790" t="s">
        <v>446</v>
      </c>
      <c r="B53" s="799"/>
      <c r="C53" s="799"/>
      <c r="D53" s="799"/>
      <c r="E53" s="799"/>
      <c r="F53" s="799"/>
      <c r="G53" s="799"/>
      <c r="H53" s="799"/>
      <c r="I53" s="799"/>
      <c r="J53" s="221"/>
      <c r="K53" s="221"/>
      <c r="L53" s="221"/>
    </row>
    <row r="54" spans="1:13" s="481" customFormat="1" ht="14.25" customHeight="1">
      <c r="A54" s="803" t="s">
        <v>172</v>
      </c>
      <c r="B54" s="804"/>
      <c r="C54" s="804"/>
      <c r="D54" s="804"/>
      <c r="E54" s="804"/>
      <c r="F54" s="804"/>
      <c r="G54" s="804"/>
      <c r="H54" s="804"/>
    </row>
    <row r="55" spans="1:13" s="481" customFormat="1" ht="14.25" customHeight="1">
      <c r="A55" s="803" t="s">
        <v>406</v>
      </c>
      <c r="B55" s="804"/>
      <c r="C55" s="804"/>
      <c r="D55" s="804"/>
      <c r="E55" s="804"/>
      <c r="F55" s="804"/>
      <c r="G55" s="804"/>
      <c r="H55" s="804"/>
    </row>
    <row r="56" spans="1:13" s="481" customFormat="1" ht="14.25" customHeight="1">
      <c r="A56" s="801" t="s">
        <v>410</v>
      </c>
      <c r="B56" s="801"/>
      <c r="C56" s="801"/>
      <c r="D56" s="801"/>
      <c r="E56" s="801"/>
      <c r="F56" s="801"/>
      <c r="G56" s="801"/>
      <c r="H56" s="801"/>
      <c r="I56" s="801"/>
      <c r="J56" s="801"/>
      <c r="K56" s="801"/>
      <c r="L56" s="801"/>
    </row>
    <row r="57" spans="1:13">
      <c r="A57" s="801" t="s">
        <v>407</v>
      </c>
      <c r="B57" s="801"/>
      <c r="C57" s="801"/>
      <c r="D57" s="802"/>
      <c r="E57" s="802"/>
      <c r="F57" s="802"/>
      <c r="G57" s="802"/>
      <c r="H57" s="802"/>
      <c r="I57" s="802"/>
      <c r="J57" s="802"/>
      <c r="K57" s="802"/>
      <c r="L57" s="802"/>
    </row>
    <row r="59" spans="1:13">
      <c r="D59" s="781"/>
    </row>
  </sheetData>
  <mergeCells count="5">
    <mergeCell ref="A54:H54"/>
    <mergeCell ref="A55:H55"/>
    <mergeCell ref="A57:L57"/>
    <mergeCell ref="A53:I53"/>
    <mergeCell ref="A56:L56"/>
  </mergeCells>
  <pageMargins left="0.70866141732283472" right="0.70866141732283472" top="0.74803149606299213" bottom="0.74803149606299213" header="0.31496062992125984" footer="0.31496062992125984"/>
  <pageSetup paperSize="9" scale="56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7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2.85546875" style="38" hidden="1" customWidth="1"/>
    <col min="3" max="3" width="12.85546875" style="464" hidden="1" customWidth="1"/>
    <col min="4" max="5" width="12.85546875" style="76" customWidth="1"/>
    <col min="6" max="8" width="12.85546875" style="464" customWidth="1"/>
    <col min="9" max="9" width="12.85546875" style="76" customWidth="1"/>
    <col min="10" max="12" width="12.8554687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11</v>
      </c>
      <c r="B2" s="435"/>
      <c r="C2" s="436"/>
      <c r="D2" s="436"/>
      <c r="E2" s="435"/>
      <c r="F2" s="435"/>
      <c r="G2" s="435"/>
      <c r="H2" s="136"/>
      <c r="I2" s="137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3"/>
      <c r="J3" s="438"/>
      <c r="K3" s="438"/>
      <c r="L3" s="438"/>
      <c r="M3" s="622"/>
    </row>
    <row r="4" spans="1:13" ht="15" customHeight="1">
      <c r="A4" s="77"/>
      <c r="B4" s="77"/>
      <c r="C4" s="77"/>
      <c r="D4" s="77"/>
      <c r="E4" s="621"/>
      <c r="F4" s="621"/>
      <c r="G4" s="621"/>
      <c r="H4" s="621"/>
      <c r="I4" s="77"/>
      <c r="J4" s="712"/>
      <c r="K4" s="712"/>
      <c r="L4" s="621"/>
      <c r="M4" s="622"/>
    </row>
    <row r="5" spans="1:13" s="62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622" customFormat="1" ht="15.95" customHeight="1">
      <c r="A6" s="83" t="s">
        <v>20</v>
      </c>
      <c r="B6" s="332" t="s">
        <v>249</v>
      </c>
      <c r="C6" s="332" t="s">
        <v>250</v>
      </c>
      <c r="D6" s="378" t="s">
        <v>251</v>
      </c>
      <c r="E6" s="332" t="s">
        <v>252</v>
      </c>
      <c r="F6" s="332" t="s">
        <v>26</v>
      </c>
      <c r="G6" s="332" t="s">
        <v>23</v>
      </c>
      <c r="H6" s="332" t="s">
        <v>24</v>
      </c>
      <c r="I6" s="332" t="s">
        <v>25</v>
      </c>
      <c r="J6" s="332" t="s">
        <v>373</v>
      </c>
      <c r="K6" s="332" t="s">
        <v>374</v>
      </c>
      <c r="L6" s="332" t="s">
        <v>210</v>
      </c>
      <c r="M6" s="98"/>
    </row>
    <row r="7" spans="1:13" s="622" customFormat="1" ht="15.95" customHeight="1">
      <c r="A7" s="83"/>
      <c r="B7" s="81"/>
      <c r="C7" s="81"/>
      <c r="D7" s="163"/>
      <c r="E7" s="161"/>
      <c r="F7" s="161"/>
      <c r="G7" s="81"/>
      <c r="H7" s="81"/>
      <c r="I7" s="81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5"/>
      <c r="F8" s="275"/>
      <c r="G8" s="278"/>
      <c r="H8" s="278"/>
      <c r="I8" s="279"/>
      <c r="J8" s="275"/>
      <c r="K8" s="275"/>
      <c r="L8" s="275"/>
    </row>
    <row r="9" spans="1:13" s="621" customFormat="1" ht="15.95" customHeight="1">
      <c r="A9" s="220" t="s">
        <v>49</v>
      </c>
      <c r="B9" s="221"/>
      <c r="C9" s="221"/>
      <c r="D9" s="167">
        <v>19.929531719672898</v>
      </c>
      <c r="E9" s="221">
        <v>21.614841210021801</v>
      </c>
      <c r="F9" s="221">
        <v>21.189450914593202</v>
      </c>
      <c r="G9" s="228">
        <v>21.192248451484598</v>
      </c>
      <c r="H9" s="228">
        <v>20.848889734566001</v>
      </c>
      <c r="I9" s="228">
        <v>27.1854394934482</v>
      </c>
      <c r="J9" s="221">
        <v>41.544372929694696</v>
      </c>
      <c r="K9" s="221">
        <v>48.034329228014201</v>
      </c>
      <c r="L9" s="221">
        <v>90.416028594091998</v>
      </c>
      <c r="M9" s="77"/>
    </row>
    <row r="10" spans="1:13" s="621" customFormat="1" ht="15.95" customHeight="1">
      <c r="A10" s="220" t="s">
        <v>428</v>
      </c>
      <c r="B10" s="221"/>
      <c r="C10" s="221"/>
      <c r="D10" s="167">
        <v>135.30625268872203</v>
      </c>
      <c r="E10" s="221">
        <v>132.26348001193801</v>
      </c>
      <c r="F10" s="221">
        <v>132.688150873571</v>
      </c>
      <c r="G10" s="228">
        <v>132.03443834152199</v>
      </c>
      <c r="H10" s="228">
        <v>127.74856198062</v>
      </c>
      <c r="I10" s="228">
        <v>128.708757615449</v>
      </c>
      <c r="J10" s="221">
        <v>267.56973270065998</v>
      </c>
      <c r="K10" s="221">
        <v>256.457319596069</v>
      </c>
      <c r="L10" s="221">
        <v>521.179908811161</v>
      </c>
      <c r="M10" s="77"/>
    </row>
    <row r="11" spans="1:13" s="621" customFormat="1" ht="15.95" customHeight="1">
      <c r="A11" s="220" t="s">
        <v>50</v>
      </c>
      <c r="B11" s="221"/>
      <c r="C11" s="221"/>
      <c r="D11" s="167">
        <v>50.885689482189498</v>
      </c>
      <c r="E11" s="221">
        <v>45.187504409960503</v>
      </c>
      <c r="F11" s="221">
        <v>49.517263089029996</v>
      </c>
      <c r="G11" s="228">
        <v>53.131463640065796</v>
      </c>
      <c r="H11" s="228">
        <v>44.540169736461806</v>
      </c>
      <c r="I11" s="228">
        <v>48.060287933224402</v>
      </c>
      <c r="J11" s="221">
        <v>96.073193892150002</v>
      </c>
      <c r="K11" s="221">
        <v>92.600457669686193</v>
      </c>
      <c r="L11" s="221">
        <v>195.24918439878201</v>
      </c>
      <c r="M11" s="77"/>
    </row>
    <row r="12" spans="1:13" ht="15.95" customHeight="1">
      <c r="A12" s="220" t="s">
        <v>51</v>
      </c>
      <c r="B12" s="221"/>
      <c r="C12" s="221"/>
      <c r="D12" s="167">
        <v>1.4053509140185398</v>
      </c>
      <c r="E12" s="221">
        <v>0.73862382962439099</v>
      </c>
      <c r="F12" s="221">
        <v>1.2403628958681301</v>
      </c>
      <c r="G12" s="228">
        <v>0.97244314058668002</v>
      </c>
      <c r="H12" s="228">
        <v>0.94891009505881996</v>
      </c>
      <c r="I12" s="228">
        <v>1.1622441341440999</v>
      </c>
      <c r="J12" s="221">
        <v>2.1439747436429299</v>
      </c>
      <c r="K12" s="221">
        <v>2.1111542292029202</v>
      </c>
      <c r="L12" s="221">
        <v>4.3239602656577301</v>
      </c>
    </row>
    <row r="13" spans="1:13" ht="15.95" customHeight="1">
      <c r="A13" s="339" t="s">
        <v>68</v>
      </c>
      <c r="B13" s="337"/>
      <c r="C13" s="337"/>
      <c r="D13" s="380">
        <v>207.526824804602</v>
      </c>
      <c r="E13" s="338">
        <v>199.80444946154299</v>
      </c>
      <c r="F13" s="338">
        <v>204.63522777305701</v>
      </c>
      <c r="G13" s="338">
        <v>207.330593573659</v>
      </c>
      <c r="H13" s="338">
        <v>194.08653154670799</v>
      </c>
      <c r="I13" s="337">
        <v>205.11672917626802</v>
      </c>
      <c r="J13" s="338">
        <v>407.33127426614499</v>
      </c>
      <c r="K13" s="338">
        <v>399.20326072297604</v>
      </c>
      <c r="L13" s="338">
        <v>811.16908206969197</v>
      </c>
    </row>
    <row r="14" spans="1:13" ht="15.95" customHeight="1">
      <c r="A14" s="220" t="s">
        <v>53</v>
      </c>
      <c r="B14" s="221"/>
      <c r="C14" s="221"/>
      <c r="D14" s="167">
        <v>75.2955696875228</v>
      </c>
      <c r="E14" s="221">
        <v>76.698050119403305</v>
      </c>
      <c r="F14" s="221">
        <v>83.756326169596193</v>
      </c>
      <c r="G14" s="228">
        <v>77.594371652523989</v>
      </c>
      <c r="H14" s="228">
        <v>74.675884751379996</v>
      </c>
      <c r="I14" s="228">
        <v>74.673800748747098</v>
      </c>
      <c r="J14" s="221">
        <v>151.99361980692601</v>
      </c>
      <c r="K14" s="221">
        <v>149.34968550012698</v>
      </c>
      <c r="L14" s="221">
        <v>310.70038332224703</v>
      </c>
    </row>
    <row r="15" spans="1:13" ht="15.95" customHeight="1">
      <c r="A15" s="220" t="s">
        <v>54</v>
      </c>
      <c r="B15" s="221"/>
      <c r="C15" s="221"/>
      <c r="D15" s="167">
        <v>78.208676345264109</v>
      </c>
      <c r="E15" s="221">
        <v>82.689587318909901</v>
      </c>
      <c r="F15" s="221">
        <v>77.4141917046</v>
      </c>
      <c r="G15" s="228">
        <v>82.388561912010005</v>
      </c>
      <c r="H15" s="228">
        <v>77.16852151562621</v>
      </c>
      <c r="I15" s="228">
        <v>86.284142086154802</v>
      </c>
      <c r="J15" s="221">
        <v>160.89826366417398</v>
      </c>
      <c r="K15" s="221">
        <v>163.45266360178101</v>
      </c>
      <c r="L15" s="221">
        <v>323.25541721839102</v>
      </c>
    </row>
    <row r="16" spans="1:13" ht="15.95" customHeight="1">
      <c r="A16" s="340" t="s">
        <v>69</v>
      </c>
      <c r="B16" s="341"/>
      <c r="C16" s="341"/>
      <c r="D16" s="381">
        <v>153.50424603278699</v>
      </c>
      <c r="E16" s="344">
        <v>159.38763743831302</v>
      </c>
      <c r="F16" s="344">
        <v>161.17051787419598</v>
      </c>
      <c r="G16" s="344">
        <v>159.98293356453601</v>
      </c>
      <c r="H16" s="344">
        <v>151.84440626700601</v>
      </c>
      <c r="I16" s="341">
        <v>160.95794283490198</v>
      </c>
      <c r="J16" s="344">
        <v>312.89188347110098</v>
      </c>
      <c r="K16" s="344">
        <v>312.802349101907</v>
      </c>
      <c r="L16" s="344">
        <v>633.95580054063907</v>
      </c>
    </row>
    <row r="17" spans="1:13" ht="15.95" customHeight="1">
      <c r="A17" s="342" t="s">
        <v>70</v>
      </c>
      <c r="B17" s="343"/>
      <c r="C17" s="343"/>
      <c r="D17" s="382">
        <v>54.022578771813897</v>
      </c>
      <c r="E17" s="345">
        <v>40.416812023229397</v>
      </c>
      <c r="F17" s="345">
        <v>43.464709898865202</v>
      </c>
      <c r="G17" s="345">
        <v>47.347660009122606</v>
      </c>
      <c r="H17" s="345">
        <v>42.242125279701206</v>
      </c>
      <c r="I17" s="343">
        <v>44.158786341366202</v>
      </c>
      <c r="J17" s="345">
        <v>94.439390795043309</v>
      </c>
      <c r="K17" s="345">
        <v>86.400911621067493</v>
      </c>
      <c r="L17" s="345">
        <v>177.213281529055</v>
      </c>
    </row>
    <row r="18" spans="1:13" s="621" customFormat="1" ht="15.95" customHeight="1">
      <c r="A18" s="220" t="s">
        <v>71</v>
      </c>
      <c r="B18" s="221"/>
      <c r="C18" s="221"/>
      <c r="D18" s="167">
        <v>1.1279226061988799</v>
      </c>
      <c r="E18" s="221">
        <v>0.61221749008707205</v>
      </c>
      <c r="F18" s="221">
        <v>-1.8655459317254999</v>
      </c>
      <c r="G18" s="228">
        <v>-1.35342204993891</v>
      </c>
      <c r="H18" s="228">
        <v>2.69013659389292</v>
      </c>
      <c r="I18" s="228">
        <v>1.8682568030397502</v>
      </c>
      <c r="J18" s="221">
        <v>1.7401400962859499</v>
      </c>
      <c r="K18" s="221">
        <v>4.5583933969326695</v>
      </c>
      <c r="L18" s="221">
        <v>1.3394254152682501</v>
      </c>
      <c r="M18" s="77"/>
    </row>
    <row r="19" spans="1:13" ht="15.95" customHeight="1">
      <c r="A19" s="349" t="s">
        <v>56</v>
      </c>
      <c r="B19" s="337"/>
      <c r="C19" s="337"/>
      <c r="D19" s="380">
        <v>55.150501378012997</v>
      </c>
      <c r="E19" s="338">
        <v>41.029029513315699</v>
      </c>
      <c r="F19" s="338">
        <v>41.599163967141102</v>
      </c>
      <c r="G19" s="338">
        <v>45.994237959184197</v>
      </c>
      <c r="H19" s="338">
        <v>44.932261873594598</v>
      </c>
      <c r="I19" s="337">
        <v>46.0270431444062</v>
      </c>
      <c r="J19" s="338">
        <v>96.17953089132871</v>
      </c>
      <c r="K19" s="338">
        <v>90.959305018000705</v>
      </c>
      <c r="L19" s="338">
        <v>178.55270694432602</v>
      </c>
    </row>
    <row r="20" spans="1:13" ht="15.95" customHeight="1">
      <c r="A20" s="220" t="s">
        <v>57</v>
      </c>
      <c r="B20" s="221"/>
      <c r="C20" s="221"/>
      <c r="D20" s="167">
        <v>7.2968715701404996</v>
      </c>
      <c r="E20" s="221">
        <v>15.607917142145</v>
      </c>
      <c r="F20" s="221">
        <v>-0.43001013921485798</v>
      </c>
      <c r="G20" s="228">
        <v>57.170635875079498</v>
      </c>
      <c r="H20" s="228">
        <v>-0.23003550595302899</v>
      </c>
      <c r="I20" s="228">
        <v>10.2170906854251</v>
      </c>
      <c r="J20" s="221">
        <v>22.904788712285502</v>
      </c>
      <c r="K20" s="221">
        <v>9.9870551794721099</v>
      </c>
      <c r="L20" s="221">
        <v>66.727680915336805</v>
      </c>
    </row>
    <row r="21" spans="1:13" ht="15.95" customHeight="1">
      <c r="A21" s="220" t="s">
        <v>237</v>
      </c>
      <c r="B21" s="221"/>
      <c r="C21" s="221"/>
      <c r="D21" s="167">
        <v>6.0412188160904092</v>
      </c>
      <c r="E21" s="221">
        <v>14.180467342145</v>
      </c>
      <c r="F21" s="221">
        <v>-2.49322965867721</v>
      </c>
      <c r="G21" s="228">
        <v>4.5409317495342298</v>
      </c>
      <c r="H21" s="228">
        <v>8.2844510269523504</v>
      </c>
      <c r="I21" s="228">
        <v>10.2538872641432</v>
      </c>
      <c r="J21" s="221">
        <v>20.2216861582354</v>
      </c>
      <c r="K21" s="221">
        <v>18.538338291095499</v>
      </c>
      <c r="L21" s="221">
        <v>20.5860403819525</v>
      </c>
    </row>
    <row r="22" spans="1:13" ht="15.95" customHeight="1">
      <c r="A22" s="220" t="s">
        <v>238</v>
      </c>
      <c r="B22" s="221"/>
      <c r="C22" s="221"/>
      <c r="D22" s="167">
        <v>1.24752100886638</v>
      </c>
      <c r="E22" s="221">
        <v>1.4274498</v>
      </c>
      <c r="F22" s="221">
        <v>0.37191641191726105</v>
      </c>
      <c r="G22" s="228">
        <v>-0.45630771102312301</v>
      </c>
      <c r="H22" s="228">
        <v>0.79035631917482407</v>
      </c>
      <c r="I22" s="228">
        <v>-3.9266240000000001E-2</v>
      </c>
      <c r="J22" s="221">
        <v>2.6749708088663797</v>
      </c>
      <c r="K22" s="221">
        <v>0.75109007917482395</v>
      </c>
      <c r="L22" s="221">
        <v>0.66669878006896199</v>
      </c>
    </row>
    <row r="23" spans="1:13" ht="15.95" customHeight="1">
      <c r="A23" s="222" t="s">
        <v>239</v>
      </c>
      <c r="B23" s="221"/>
      <c r="C23" s="221"/>
      <c r="D23" s="167">
        <v>8.1317451837093612E-3</v>
      </c>
      <c r="E23" s="221">
        <v>0</v>
      </c>
      <c r="F23" s="221">
        <v>1.6913031075450899</v>
      </c>
      <c r="G23" s="228">
        <v>53.086011836568403</v>
      </c>
      <c r="H23" s="228">
        <v>-9.3048428520802098</v>
      </c>
      <c r="I23" s="228">
        <v>2.4696612819649902E-3</v>
      </c>
      <c r="J23" s="221">
        <v>8.1317451837093612E-3</v>
      </c>
      <c r="K23" s="221">
        <v>-9.3023731907982405</v>
      </c>
      <c r="L23" s="221">
        <v>45.474941753315299</v>
      </c>
    </row>
    <row r="24" spans="1:13" ht="15.95" customHeight="1">
      <c r="A24" s="220" t="s">
        <v>43</v>
      </c>
      <c r="B24" s="221"/>
      <c r="C24" s="221"/>
      <c r="D24" s="167">
        <v>-18.6390945294361</v>
      </c>
      <c r="E24" s="221">
        <v>-11.381802146787901</v>
      </c>
      <c r="F24" s="221">
        <v>-12.032972288800801</v>
      </c>
      <c r="G24" s="228">
        <v>-16.9067138068663</v>
      </c>
      <c r="H24" s="228">
        <v>-1.51225268262775</v>
      </c>
      <c r="I24" s="228">
        <v>-1.7426963414968302</v>
      </c>
      <c r="J24" s="221">
        <v>-30.020896676224002</v>
      </c>
      <c r="K24" s="221">
        <v>-3.25494902412458</v>
      </c>
      <c r="L24" s="221">
        <v>-32.194635119791698</v>
      </c>
    </row>
    <row r="25" spans="1:13" ht="15.95" customHeight="1">
      <c r="A25" s="220" t="s">
        <v>135</v>
      </c>
      <c r="B25" s="221"/>
      <c r="C25" s="221"/>
      <c r="D25" s="167">
        <v>-2.0250467969162855E-13</v>
      </c>
      <c r="E25" s="221">
        <v>5.1514348342607263E-14</v>
      </c>
      <c r="F25" s="221">
        <v>-2.2833350000002408</v>
      </c>
      <c r="G25" s="228">
        <v>-9.9475983006414026E-14</v>
      </c>
      <c r="H25" s="228">
        <v>-2.7777780076121417E-13</v>
      </c>
      <c r="I25" s="228">
        <v>2.0317081350640365E-13</v>
      </c>
      <c r="J25" s="221">
        <v>-8.8817841970012523E-14</v>
      </c>
      <c r="K25" s="221">
        <v>-6.6613381477509392E-15</v>
      </c>
      <c r="L25" s="221">
        <v>-2.2833350000003207</v>
      </c>
    </row>
    <row r="26" spans="1:13" ht="15.95" customHeight="1">
      <c r="A26" s="339" t="s">
        <v>58</v>
      </c>
      <c r="B26" s="337"/>
      <c r="C26" s="337"/>
      <c r="D26" s="380">
        <v>43.808278418717194</v>
      </c>
      <c r="E26" s="338">
        <v>45.255144508672849</v>
      </c>
      <c r="F26" s="338">
        <v>26.852846539125203</v>
      </c>
      <c r="G26" s="338">
        <v>86.258160027397295</v>
      </c>
      <c r="H26" s="338">
        <v>43.189973685013541</v>
      </c>
      <c r="I26" s="337">
        <v>54.501437488334673</v>
      </c>
      <c r="J26" s="338">
        <v>89.063422927390121</v>
      </c>
      <c r="K26" s="338">
        <v>97.691411173348229</v>
      </c>
      <c r="L26" s="338">
        <v>210.8024177398708</v>
      </c>
    </row>
    <row r="27" spans="1:13" ht="15.95" customHeight="1">
      <c r="A27" s="220" t="s">
        <v>1</v>
      </c>
      <c r="B27" s="221"/>
      <c r="C27" s="221"/>
      <c r="D27" s="167">
        <v>11.086707615809999</v>
      </c>
      <c r="E27" s="221">
        <v>11.109372648311499</v>
      </c>
      <c r="F27" s="221">
        <v>1.0533275923854002</v>
      </c>
      <c r="G27" s="228">
        <v>16.687446018631601</v>
      </c>
      <c r="H27" s="228">
        <v>16.477559564799598</v>
      </c>
      <c r="I27" s="228">
        <v>12.5536302811729</v>
      </c>
      <c r="J27" s="221">
        <v>22.196080264121498</v>
      </c>
      <c r="K27" s="221">
        <v>29.031189845972502</v>
      </c>
      <c r="L27" s="221">
        <v>46.771963456989496</v>
      </c>
    </row>
    <row r="28" spans="1:13" ht="15.95" customHeight="1">
      <c r="A28" s="220" t="s">
        <v>2</v>
      </c>
      <c r="B28" s="221"/>
      <c r="C28" s="221"/>
      <c r="D28" s="167">
        <v>1.5016805015285899</v>
      </c>
      <c r="E28" s="221">
        <v>1.41962070175915</v>
      </c>
      <c r="F28" s="221">
        <v>1.7425056588588002</v>
      </c>
      <c r="G28" s="228">
        <v>10.4982072862298</v>
      </c>
      <c r="H28" s="228">
        <v>0.15683112890063999</v>
      </c>
      <c r="I28" s="228">
        <v>2.2520465232830804</v>
      </c>
      <c r="J28" s="221">
        <v>2.9213012032877397</v>
      </c>
      <c r="K28" s="221">
        <v>2.4088776521837199</v>
      </c>
      <c r="L28" s="221">
        <v>14.649590597272299</v>
      </c>
    </row>
    <row r="29" spans="1:13" ht="15.95" customHeight="1">
      <c r="A29" s="339" t="s">
        <v>3</v>
      </c>
      <c r="B29" s="337"/>
      <c r="C29" s="337"/>
      <c r="D29" s="380">
        <v>31.219890301378602</v>
      </c>
      <c r="E29" s="338">
        <v>32.7261511586022</v>
      </c>
      <c r="F29" s="338">
        <v>24.057013287881002</v>
      </c>
      <c r="G29" s="338">
        <v>59.072506722535898</v>
      </c>
      <c r="H29" s="338">
        <v>26.555582991313301</v>
      </c>
      <c r="I29" s="337">
        <v>39.695760683878696</v>
      </c>
      <c r="J29" s="338">
        <v>63.946041459980897</v>
      </c>
      <c r="K29" s="338">
        <v>66.251343675192004</v>
      </c>
      <c r="L29" s="338">
        <v>149.380863685609</v>
      </c>
    </row>
    <row r="30" spans="1:13" s="623" customFormat="1" ht="15.95" customHeight="1">
      <c r="A30" s="79"/>
      <c r="B30" s="88"/>
      <c r="C30" s="88"/>
      <c r="D30" s="170"/>
      <c r="E30" s="89"/>
      <c r="F30" s="89"/>
      <c r="G30" s="89"/>
      <c r="H30" s="89"/>
      <c r="I30" s="88"/>
      <c r="J30" s="89"/>
      <c r="K30" s="89"/>
      <c r="L30" s="89"/>
      <c r="M30" s="87"/>
    </row>
    <row r="31" spans="1:13" ht="15.95" customHeight="1">
      <c r="A31" s="202" t="s">
        <v>236</v>
      </c>
      <c r="B31" s="472"/>
      <c r="C31" s="472"/>
      <c r="D31" s="473"/>
      <c r="E31" s="274"/>
      <c r="F31" s="274"/>
      <c r="G31" s="685"/>
      <c r="H31" s="685"/>
      <c r="I31" s="687"/>
      <c r="J31" s="474"/>
      <c r="K31" s="474"/>
      <c r="L31" s="474"/>
      <c r="M31" s="38"/>
    </row>
    <row r="32" spans="1:13" ht="15.95" customHeight="1">
      <c r="A32" s="220" t="s">
        <v>186</v>
      </c>
      <c r="B32" s="221"/>
      <c r="C32" s="221"/>
      <c r="D32" s="167">
        <v>130.00666712867002</v>
      </c>
      <c r="E32" s="221">
        <v>142.17408802408298</v>
      </c>
      <c r="F32" s="221">
        <v>138.94456653505799</v>
      </c>
      <c r="G32" s="228">
        <v>113.00532783088299</v>
      </c>
      <c r="H32" s="228">
        <v>135.36584013921401</v>
      </c>
      <c r="I32" s="228">
        <v>141.56016660610101</v>
      </c>
      <c r="J32" s="221">
        <v>272.18075515275302</v>
      </c>
      <c r="K32" s="221">
        <v>276.92600674531502</v>
      </c>
      <c r="L32" s="221">
        <v>528.87590111125598</v>
      </c>
      <c r="M32" s="38"/>
    </row>
    <row r="33" spans="1:13" ht="15.95" customHeight="1">
      <c r="A33" s="220"/>
      <c r="B33" s="221"/>
      <c r="C33" s="221"/>
      <c r="D33" s="167"/>
      <c r="E33" s="221"/>
      <c r="F33" s="221"/>
      <c r="G33" s="228"/>
      <c r="H33" s="228"/>
      <c r="I33" s="228"/>
      <c r="J33" s="221"/>
      <c r="K33" s="221"/>
      <c r="L33" s="221"/>
      <c r="M33" s="38"/>
    </row>
    <row r="34" spans="1:13" ht="15.95" customHeight="1">
      <c r="A34" s="202" t="s">
        <v>4</v>
      </c>
      <c r="B34" s="189"/>
      <c r="C34" s="189"/>
      <c r="D34" s="462"/>
      <c r="E34" s="683"/>
      <c r="F34" s="683"/>
      <c r="G34" s="686"/>
      <c r="H34" s="686"/>
      <c r="I34" s="688"/>
      <c r="J34" s="461"/>
      <c r="K34" s="461"/>
      <c r="L34" s="461"/>
    </row>
    <row r="35" spans="1:13" s="621" customFormat="1" ht="15.95" customHeight="1">
      <c r="A35" s="226" t="s">
        <v>5</v>
      </c>
      <c r="B35" s="221"/>
      <c r="C35" s="221"/>
      <c r="D35" s="167">
        <v>583.912307785243</v>
      </c>
      <c r="E35" s="221">
        <v>588.398945798623</v>
      </c>
      <c r="F35" s="221">
        <v>621.21797211949695</v>
      </c>
      <c r="G35" s="228">
        <v>579.50353770723905</v>
      </c>
      <c r="H35" s="228">
        <v>547.10420013173291</v>
      </c>
      <c r="I35" s="228">
        <v>590.33826654795394</v>
      </c>
      <c r="J35" s="221">
        <v>1172.31125358387</v>
      </c>
      <c r="K35" s="221">
        <v>1137.4424666796899</v>
      </c>
      <c r="L35" s="221">
        <v>2338.1639765064201</v>
      </c>
    </row>
    <row r="36" spans="1:13" ht="15.95" customHeight="1">
      <c r="A36" s="220" t="s">
        <v>72</v>
      </c>
      <c r="B36" s="466"/>
      <c r="C36" s="466"/>
      <c r="D36" s="167">
        <v>79.766820426588296</v>
      </c>
      <c r="E36" s="684">
        <v>80.813445218043896</v>
      </c>
      <c r="F36" s="684">
        <v>90.064738733696998</v>
      </c>
      <c r="G36" s="684">
        <v>84.711116686741306</v>
      </c>
      <c r="H36" s="684">
        <v>78.540337931910898</v>
      </c>
      <c r="I36" s="684">
        <v>78.065394844645311</v>
      </c>
      <c r="J36" s="466">
        <v>160.58026564463202</v>
      </c>
      <c r="K36" s="466">
        <v>156.60573277655598</v>
      </c>
      <c r="L36" s="466">
        <v>331.38158819699504</v>
      </c>
    </row>
    <row r="37" spans="1:13" s="623" customFormat="1" ht="15.95" customHeight="1">
      <c r="A37" s="223"/>
      <c r="B37" s="221"/>
      <c r="C37" s="221"/>
      <c r="D37" s="85"/>
      <c r="E37" s="221"/>
      <c r="F37" s="221"/>
      <c r="G37" s="221"/>
      <c r="H37" s="221"/>
      <c r="I37" s="221"/>
      <c r="J37" s="221"/>
      <c r="K37" s="221"/>
      <c r="L37" s="221"/>
    </row>
  </sheetData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fitToPage="1"/>
  </sheetPr>
  <dimension ref="A1:M52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8" width="10.7109375" style="464" customWidth="1"/>
    <col min="9" max="9" width="10.7109375" style="76" customWidth="1"/>
    <col min="10" max="12" width="10.710937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12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  <c r="M3" s="302"/>
    </row>
    <row r="4" spans="1:13" ht="15" customHeight="1">
      <c r="A4" s="77"/>
      <c r="B4" s="77"/>
      <c r="C4" s="77"/>
      <c r="D4" s="77"/>
      <c r="E4" s="301"/>
      <c r="F4" s="301"/>
      <c r="G4" s="301"/>
      <c r="H4" s="301"/>
      <c r="I4" s="301"/>
      <c r="J4" s="712"/>
      <c r="K4" s="712"/>
      <c r="L4" s="301"/>
      <c r="M4" s="302"/>
    </row>
    <row r="5" spans="1:13" s="30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302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6" t="s">
        <v>252</v>
      </c>
      <c r="F6" s="336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302" customFormat="1" ht="15.95" customHeight="1">
      <c r="A7" s="83"/>
      <c r="B7" s="81"/>
      <c r="C7" s="81"/>
      <c r="D7" s="163"/>
      <c r="E7" s="161"/>
      <c r="F7" s="161"/>
      <c r="G7" s="81"/>
      <c r="H7" s="81"/>
      <c r="I7" s="81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5"/>
      <c r="F8" s="275"/>
      <c r="G8" s="275"/>
      <c r="H8" s="275"/>
      <c r="I8" s="277"/>
      <c r="J8" s="275"/>
      <c r="K8" s="275"/>
      <c r="L8" s="275"/>
    </row>
    <row r="9" spans="1:13" s="301" customFormat="1" ht="15.95" customHeight="1">
      <c r="A9" s="220" t="s">
        <v>49</v>
      </c>
      <c r="B9" s="221"/>
      <c r="C9" s="221"/>
      <c r="D9" s="167">
        <v>-3.56738923643239</v>
      </c>
      <c r="E9" s="221">
        <v>-1.77698089196765</v>
      </c>
      <c r="F9" s="221">
        <v>0.20056222785493999</v>
      </c>
      <c r="G9" s="221">
        <v>0.16918444233796001</v>
      </c>
      <c r="H9" s="221">
        <v>-1.0671381445888399</v>
      </c>
      <c r="I9" s="221">
        <v>-0.97060146175097695</v>
      </c>
      <c r="J9" s="221">
        <v>-5.3443701284000396</v>
      </c>
      <c r="K9" s="221">
        <v>-2.0377396063398199</v>
      </c>
      <c r="L9" s="221">
        <v>-1.6679929361469201</v>
      </c>
      <c r="M9" s="77"/>
    </row>
    <row r="10" spans="1:13" s="301" customFormat="1" ht="15.95" customHeight="1">
      <c r="A10" s="220" t="s">
        <v>428</v>
      </c>
      <c r="B10" s="221"/>
      <c r="C10" s="221"/>
      <c r="D10" s="167">
        <v>114.011101816205</v>
      </c>
      <c r="E10" s="221">
        <v>159.70901606021499</v>
      </c>
      <c r="F10" s="221">
        <v>88.760607971114908</v>
      </c>
      <c r="G10" s="221">
        <v>111.861853626722</v>
      </c>
      <c r="H10" s="221">
        <v>101.57277139811701</v>
      </c>
      <c r="I10" s="221">
        <v>134.48399261998298</v>
      </c>
      <c r="J10" s="221">
        <v>273.72011787641901</v>
      </c>
      <c r="K10" s="221">
        <v>236.05676401809902</v>
      </c>
      <c r="L10" s="221">
        <v>436.67922561593599</v>
      </c>
      <c r="M10" s="77"/>
    </row>
    <row r="11" spans="1:13" s="301" customFormat="1" ht="15.95" customHeight="1">
      <c r="A11" s="220" t="s">
        <v>50</v>
      </c>
      <c r="B11" s="221"/>
      <c r="C11" s="221"/>
      <c r="D11" s="167">
        <v>-8.5483246919723594</v>
      </c>
      <c r="E11" s="221">
        <v>1.2602525707309999</v>
      </c>
      <c r="F11" s="221">
        <v>-13.3881846322914</v>
      </c>
      <c r="G11" s="221">
        <v>-4.2916166964031701</v>
      </c>
      <c r="H11" s="221">
        <v>-4.3125438840400001</v>
      </c>
      <c r="I11" s="221">
        <v>8.8089475021337496</v>
      </c>
      <c r="J11" s="221">
        <v>-7.2880721212413597</v>
      </c>
      <c r="K11" s="221">
        <v>4.4964036180937503</v>
      </c>
      <c r="L11" s="221">
        <v>-13.183397710600801</v>
      </c>
      <c r="M11" s="77"/>
    </row>
    <row r="12" spans="1:13" ht="15.95" customHeight="1">
      <c r="A12" s="220" t="s">
        <v>51</v>
      </c>
      <c r="B12" s="221"/>
      <c r="C12" s="221"/>
      <c r="D12" s="167">
        <v>-1.4427166957260199E-8</v>
      </c>
      <c r="E12" s="221">
        <v>1.90628318620798E-9</v>
      </c>
      <c r="F12" s="221">
        <v>-1.4463005668590101E-10</v>
      </c>
      <c r="G12" s="221">
        <v>-1.0144267009795999E-8</v>
      </c>
      <c r="H12" s="221">
        <v>9.1346262688258296E-9</v>
      </c>
      <c r="I12" s="221">
        <v>-5.4800142942075103E-9</v>
      </c>
      <c r="J12" s="221">
        <v>-1.25208837710522E-8</v>
      </c>
      <c r="K12" s="221">
        <v>3.6546119746183201E-9</v>
      </c>
      <c r="L12" s="221">
        <v>-6.6342850918635404E-9</v>
      </c>
    </row>
    <row r="13" spans="1:13" ht="15.95" customHeight="1">
      <c r="A13" s="339" t="s">
        <v>52</v>
      </c>
      <c r="B13" s="337"/>
      <c r="C13" s="337"/>
      <c r="D13" s="380">
        <v>101.89538787337001</v>
      </c>
      <c r="E13" s="338">
        <v>159.19228774088299</v>
      </c>
      <c r="F13" s="338">
        <v>75.572985566536403</v>
      </c>
      <c r="G13" s="338">
        <v>107.73942136251699</v>
      </c>
      <c r="H13" s="338">
        <v>96.193089378622503</v>
      </c>
      <c r="I13" s="337">
        <v>142.32233865488402</v>
      </c>
      <c r="J13" s="338">
        <v>261.08767561425299</v>
      </c>
      <c r="K13" s="338">
        <v>238.515428033506</v>
      </c>
      <c r="L13" s="338">
        <v>421.827834962559</v>
      </c>
    </row>
    <row r="14" spans="1:13" ht="15.95" customHeight="1">
      <c r="A14" s="220" t="s">
        <v>53</v>
      </c>
      <c r="B14" s="221"/>
      <c r="C14" s="221"/>
      <c r="D14" s="167">
        <v>27.214776731301402</v>
      </c>
      <c r="E14" s="221">
        <v>24.282172133767901</v>
      </c>
      <c r="F14" s="221">
        <v>26.081772073696598</v>
      </c>
      <c r="G14" s="221">
        <v>22.788546774285102</v>
      </c>
      <c r="H14" s="221">
        <v>24.657252562911999</v>
      </c>
      <c r="I14" s="221">
        <v>23.971661973981501</v>
      </c>
      <c r="J14" s="221">
        <v>51.496948865069299</v>
      </c>
      <c r="K14" s="221">
        <v>48.628914536893504</v>
      </c>
      <c r="L14" s="221">
        <v>97.499233384875197</v>
      </c>
    </row>
    <row r="15" spans="1:13" ht="15.95" customHeight="1">
      <c r="A15" s="220" t="s">
        <v>54</v>
      </c>
      <c r="B15" s="221"/>
      <c r="C15" s="221"/>
      <c r="D15" s="167">
        <v>49.960054390729802</v>
      </c>
      <c r="E15" s="221">
        <v>63.270698407366204</v>
      </c>
      <c r="F15" s="221">
        <v>37.615404650060995</v>
      </c>
      <c r="G15" s="221">
        <v>47.570265446514895</v>
      </c>
      <c r="H15" s="221">
        <v>47.433174023770697</v>
      </c>
      <c r="I15" s="221">
        <v>52.064632050634401</v>
      </c>
      <c r="J15" s="221">
        <v>113.23075279809601</v>
      </c>
      <c r="K15" s="221">
        <v>99.497806074405105</v>
      </c>
      <c r="L15" s="221">
        <v>184.68347617098098</v>
      </c>
    </row>
    <row r="16" spans="1:13" ht="15.95" customHeight="1">
      <c r="A16" s="340" t="s">
        <v>55</v>
      </c>
      <c r="B16" s="341"/>
      <c r="C16" s="341"/>
      <c r="D16" s="381">
        <v>77.174831122030795</v>
      </c>
      <c r="E16" s="344">
        <v>87.552870541133899</v>
      </c>
      <c r="F16" s="344">
        <v>63.697176723758396</v>
      </c>
      <c r="G16" s="344">
        <v>70.358812220799706</v>
      </c>
      <c r="H16" s="344">
        <v>72.090426586682398</v>
      </c>
      <c r="I16" s="341">
        <v>76.036294024616112</v>
      </c>
      <c r="J16" s="344">
        <v>164.72770166316499</v>
      </c>
      <c r="K16" s="344">
        <v>148.126720611298</v>
      </c>
      <c r="L16" s="344">
        <v>282.182709555857</v>
      </c>
    </row>
    <row r="17" spans="1:13" ht="15.95" customHeight="1">
      <c r="A17" s="350" t="s">
        <v>34</v>
      </c>
      <c r="B17" s="343"/>
      <c r="C17" s="343"/>
      <c r="D17" s="382">
        <v>24.720556751338702</v>
      </c>
      <c r="E17" s="345">
        <v>71.639417199749502</v>
      </c>
      <c r="F17" s="345">
        <v>11.8758088427775</v>
      </c>
      <c r="G17" s="345">
        <v>37.380609141716</v>
      </c>
      <c r="H17" s="345">
        <v>24.102662791939</v>
      </c>
      <c r="I17" s="343">
        <v>66.286044630267597</v>
      </c>
      <c r="J17" s="345">
        <v>96.359973951088207</v>
      </c>
      <c r="K17" s="345">
        <v>90.388707422206593</v>
      </c>
      <c r="L17" s="345">
        <v>139.64512540669998</v>
      </c>
    </row>
    <row r="18" spans="1:13" ht="15.95" customHeight="1">
      <c r="A18" s="220" t="s">
        <v>57</v>
      </c>
      <c r="B18" s="221"/>
      <c r="C18" s="221"/>
      <c r="D18" s="167">
        <v>0.14520472240103999</v>
      </c>
      <c r="E18" s="221">
        <v>3.0321861553378398</v>
      </c>
      <c r="F18" s="221">
        <v>3.81934711022312</v>
      </c>
      <c r="G18" s="221">
        <v>-0.13757018254887499</v>
      </c>
      <c r="H18" s="221">
        <v>-8.6436113322235192E-2</v>
      </c>
      <c r="I18" s="221">
        <v>-2.7456374409098601</v>
      </c>
      <c r="J18" s="221">
        <v>3.1773908777388802</v>
      </c>
      <c r="K18" s="221">
        <v>-2.8320735542320898</v>
      </c>
      <c r="L18" s="221">
        <v>0.84970337344215097</v>
      </c>
    </row>
    <row r="19" spans="1:13" ht="15.95" customHeight="1">
      <c r="A19" s="220" t="s">
        <v>237</v>
      </c>
      <c r="B19" s="221"/>
      <c r="C19" s="221"/>
      <c r="D19" s="167">
        <v>0.74772699243817997</v>
      </c>
      <c r="E19" s="221">
        <v>3.4720659514677599</v>
      </c>
      <c r="F19" s="221">
        <v>4.8685425978635903</v>
      </c>
      <c r="G19" s="221">
        <v>-2.5391154728204302</v>
      </c>
      <c r="H19" s="221">
        <v>0.73173035984714507</v>
      </c>
      <c r="I19" s="221">
        <v>-0.11939472396532699</v>
      </c>
      <c r="J19" s="221">
        <v>4.2197929439059401</v>
      </c>
      <c r="K19" s="221">
        <v>0.61233563588181805</v>
      </c>
      <c r="L19" s="221">
        <v>2.9417627609249699</v>
      </c>
    </row>
    <row r="20" spans="1:13" ht="15.95" customHeight="1">
      <c r="A20" s="220" t="s">
        <v>238</v>
      </c>
      <c r="B20" s="221"/>
      <c r="C20" s="221"/>
      <c r="D20" s="167">
        <v>-0.60252227003713998</v>
      </c>
      <c r="E20" s="221">
        <v>-0.43987979612992001</v>
      </c>
      <c r="F20" s="221">
        <v>-1.0491954876404701</v>
      </c>
      <c r="G20" s="221">
        <v>2.4015452902715602</v>
      </c>
      <c r="H20" s="221">
        <v>-0.81816647316937996</v>
      </c>
      <c r="I20" s="221">
        <v>-2.6262427169445299</v>
      </c>
      <c r="J20" s="221">
        <v>-1.0424020661670601</v>
      </c>
      <c r="K20" s="221">
        <v>-3.4444091901139102</v>
      </c>
      <c r="L20" s="221">
        <v>-2.0920593874828199</v>
      </c>
    </row>
    <row r="21" spans="1:13" ht="15.95" customHeight="1">
      <c r="A21" s="220" t="s">
        <v>239</v>
      </c>
      <c r="B21" s="221"/>
      <c r="C21" s="221"/>
      <c r="D21" s="167">
        <v>0</v>
      </c>
      <c r="E21" s="221">
        <v>0</v>
      </c>
      <c r="F21" s="221">
        <v>0</v>
      </c>
      <c r="G21" s="221">
        <v>0</v>
      </c>
      <c r="H21" s="221">
        <v>0</v>
      </c>
      <c r="I21" s="221">
        <v>0</v>
      </c>
      <c r="J21" s="221">
        <v>0</v>
      </c>
      <c r="K21" s="221">
        <v>0</v>
      </c>
      <c r="L21" s="221">
        <v>0</v>
      </c>
    </row>
    <row r="22" spans="1:13" ht="15.95" customHeight="1">
      <c r="A22" s="220" t="s">
        <v>43</v>
      </c>
      <c r="B22" s="221"/>
      <c r="C22" s="221"/>
      <c r="D22" s="167">
        <v>-5.3471243946292999</v>
      </c>
      <c r="E22" s="221">
        <v>-1.6514223827252499</v>
      </c>
      <c r="F22" s="221">
        <v>-1.4466171842648101</v>
      </c>
      <c r="G22" s="221">
        <v>-5.6812274093512402E-2</v>
      </c>
      <c r="H22" s="221">
        <v>0</v>
      </c>
      <c r="I22" s="221">
        <v>0</v>
      </c>
      <c r="J22" s="221">
        <v>-6.9985467773545498</v>
      </c>
      <c r="K22" s="221">
        <v>0</v>
      </c>
      <c r="L22" s="221">
        <v>-1.5034294583583199</v>
      </c>
    </row>
    <row r="23" spans="1:13" ht="15.95" customHeight="1">
      <c r="A23" s="222" t="s">
        <v>135</v>
      </c>
      <c r="B23" s="221"/>
      <c r="C23" s="221"/>
      <c r="D23" s="167">
        <v>-3.2862601528904634E-14</v>
      </c>
      <c r="E23" s="221">
        <v>-1.9273471707492718E-13</v>
      </c>
      <c r="F23" s="221">
        <v>1.5876189252139739E-13</v>
      </c>
      <c r="G23" s="221">
        <v>2.9164171078122081E-13</v>
      </c>
      <c r="H23" s="221">
        <v>-1.7488788195407778E-13</v>
      </c>
      <c r="I23" s="221">
        <v>-1.3500311979441904E-13</v>
      </c>
      <c r="J23" s="221">
        <v>-1.3322676295501878E-13</v>
      </c>
      <c r="K23" s="221">
        <v>-2.0516921495072893E-13</v>
      </c>
      <c r="L23" s="221">
        <v>3.0908609005564358E-13</v>
      </c>
    </row>
    <row r="24" spans="1:13" ht="15.95" customHeight="1">
      <c r="A24" s="339" t="s">
        <v>58</v>
      </c>
      <c r="B24" s="337"/>
      <c r="C24" s="337"/>
      <c r="D24" s="380">
        <v>19.518637079110409</v>
      </c>
      <c r="E24" s="338">
        <v>73.020180972361899</v>
      </c>
      <c r="F24" s="338">
        <v>14.248538768735969</v>
      </c>
      <c r="G24" s="338">
        <v>37.186226685073905</v>
      </c>
      <c r="H24" s="338">
        <v>24.01622667861659</v>
      </c>
      <c r="I24" s="337">
        <v>63.540407189357602</v>
      </c>
      <c r="J24" s="338">
        <v>92.538818051472404</v>
      </c>
      <c r="K24" s="338">
        <v>87.556633867974298</v>
      </c>
      <c r="L24" s="338">
        <v>138.99139932178412</v>
      </c>
    </row>
    <row r="25" spans="1:13" ht="15.95" customHeight="1">
      <c r="A25" s="220" t="s">
        <v>1</v>
      </c>
      <c r="B25" s="221"/>
      <c r="C25" s="221"/>
      <c r="D25" s="167">
        <v>2.7205739065497099</v>
      </c>
      <c r="E25" s="221">
        <v>12.8960202602638</v>
      </c>
      <c r="F25" s="221">
        <v>5.3059124541109499</v>
      </c>
      <c r="G25" s="221">
        <v>12.5119879529353</v>
      </c>
      <c r="H25" s="221">
        <v>7.1892182022389903</v>
      </c>
      <c r="I25" s="221">
        <v>23.423191228153001</v>
      </c>
      <c r="J25" s="221">
        <v>15.6165941668136</v>
      </c>
      <c r="K25" s="221">
        <v>30.612409430392002</v>
      </c>
      <c r="L25" s="221">
        <v>48.430309837438202</v>
      </c>
    </row>
    <row r="26" spans="1:13" ht="15.95" customHeight="1">
      <c r="A26" s="220" t="s">
        <v>2</v>
      </c>
      <c r="B26" s="221"/>
      <c r="C26" s="221"/>
      <c r="D26" s="167">
        <v>0</v>
      </c>
      <c r="E26" s="221">
        <v>0</v>
      </c>
      <c r="F26" s="221">
        <v>0</v>
      </c>
      <c r="G26" s="221">
        <v>0</v>
      </c>
      <c r="H26" s="221">
        <v>0</v>
      </c>
      <c r="I26" s="221">
        <v>0</v>
      </c>
      <c r="J26" s="221">
        <v>0</v>
      </c>
      <c r="K26" s="221">
        <v>0</v>
      </c>
      <c r="L26" s="221">
        <v>0</v>
      </c>
    </row>
    <row r="27" spans="1:13" ht="15.95" customHeight="1">
      <c r="A27" s="339" t="s">
        <v>3</v>
      </c>
      <c r="B27" s="337"/>
      <c r="C27" s="337"/>
      <c r="D27" s="380">
        <v>16.798063172560699</v>
      </c>
      <c r="E27" s="338">
        <v>60.124160712098096</v>
      </c>
      <c r="F27" s="338">
        <v>8.94262631462502</v>
      </c>
      <c r="G27" s="338">
        <v>24.674238732138601</v>
      </c>
      <c r="H27" s="338">
        <v>16.8270084763776</v>
      </c>
      <c r="I27" s="337">
        <v>40.1172159612046</v>
      </c>
      <c r="J27" s="338">
        <v>76.922223884658806</v>
      </c>
      <c r="K27" s="338">
        <v>56.944224437582299</v>
      </c>
      <c r="L27" s="338">
        <v>90.561089484345899</v>
      </c>
    </row>
    <row r="28" spans="1:13" ht="15.95" customHeight="1">
      <c r="A28" s="79"/>
      <c r="B28" s="88"/>
      <c r="C28" s="88"/>
      <c r="D28" s="170"/>
      <c r="E28" s="89"/>
      <c r="F28" s="89"/>
      <c r="G28" s="89"/>
      <c r="H28" s="89"/>
      <c r="I28" s="88"/>
      <c r="J28" s="89"/>
      <c r="K28" s="89"/>
      <c r="L28" s="89"/>
    </row>
    <row r="29" spans="1:13" ht="15.95" customHeight="1">
      <c r="A29" s="202" t="s">
        <v>236</v>
      </c>
      <c r="B29" s="472"/>
      <c r="C29" s="472"/>
      <c r="D29" s="473"/>
      <c r="E29" s="274"/>
      <c r="F29" s="274"/>
      <c r="G29" s="474"/>
      <c r="H29" s="474"/>
      <c r="I29" s="472"/>
      <c r="J29" s="474"/>
      <c r="K29" s="474"/>
      <c r="L29" s="474"/>
      <c r="M29" s="38"/>
    </row>
    <row r="30" spans="1:13" ht="15.95" customHeight="1">
      <c r="A30" s="220" t="s">
        <v>44</v>
      </c>
      <c r="B30" s="221"/>
      <c r="C30" s="221"/>
      <c r="D30" s="167">
        <v>2.3412157169062797</v>
      </c>
      <c r="E30" s="221">
        <v>8.3423118552234197</v>
      </c>
      <c r="F30" s="221">
        <v>7.4412065449946994</v>
      </c>
      <c r="G30" s="221">
        <v>9.2891806963209014</v>
      </c>
      <c r="H30" s="221">
        <v>12.502739571459001</v>
      </c>
      <c r="I30" s="221">
        <v>18.513297416355698</v>
      </c>
      <c r="J30" s="221">
        <v>10.6835275721297</v>
      </c>
      <c r="K30" s="221">
        <v>31.016036987814697</v>
      </c>
      <c r="L30" s="221">
        <v>47.746424229130298</v>
      </c>
      <c r="M30" s="38"/>
    </row>
    <row r="31" spans="1:13" ht="15.95" customHeight="1">
      <c r="A31" s="220" t="s">
        <v>188</v>
      </c>
      <c r="B31" s="221"/>
      <c r="C31" s="221"/>
      <c r="D31" s="167">
        <v>123.79723996419401</v>
      </c>
      <c r="E31" s="221">
        <v>175.292495345123</v>
      </c>
      <c r="F31" s="221">
        <v>99.703427267859993</v>
      </c>
      <c r="G31" s="221">
        <v>146.951075097895</v>
      </c>
      <c r="H31" s="221">
        <v>122.512368375649</v>
      </c>
      <c r="I31" s="221">
        <v>166.79892976564199</v>
      </c>
      <c r="J31" s="221">
        <v>299.08973530931701</v>
      </c>
      <c r="K31" s="221">
        <v>289.31129814129105</v>
      </c>
      <c r="L31" s="221">
        <v>535.96580050704597</v>
      </c>
      <c r="M31" s="38"/>
    </row>
    <row r="32" spans="1:13" ht="15.95" customHeight="1">
      <c r="A32" s="220" t="s">
        <v>186</v>
      </c>
      <c r="B32" s="221"/>
      <c r="C32" s="221"/>
      <c r="D32" s="167">
        <v>124.03136153588501</v>
      </c>
      <c r="E32" s="221">
        <v>176.12672653064502</v>
      </c>
      <c r="F32" s="221">
        <v>100.44754792235901</v>
      </c>
      <c r="G32" s="221">
        <v>147.87999316752698</v>
      </c>
      <c r="H32" s="221">
        <v>123.76264233279601</v>
      </c>
      <c r="I32" s="221">
        <v>168.65025950727801</v>
      </c>
      <c r="J32" s="221">
        <v>300.15808806653001</v>
      </c>
      <c r="K32" s="221">
        <v>292.41290184007403</v>
      </c>
      <c r="L32" s="221">
        <v>540.74044292996007</v>
      </c>
      <c r="M32" s="38"/>
    </row>
    <row r="33" spans="1:13" ht="15.95" customHeight="1">
      <c r="A33" s="220" t="s">
        <v>402</v>
      </c>
      <c r="B33" s="221"/>
      <c r="C33" s="221"/>
      <c r="D33" s="167"/>
      <c r="E33" s="221"/>
      <c r="F33" s="221"/>
      <c r="G33" s="221"/>
      <c r="H33" s="221"/>
      <c r="I33" s="221"/>
      <c r="J33" s="221">
        <v>49.854613373783899</v>
      </c>
      <c r="K33" s="221">
        <v>53.104029408807001</v>
      </c>
      <c r="L33" s="221">
        <v>89.400187134179703</v>
      </c>
      <c r="M33" s="38"/>
    </row>
    <row r="34" spans="1:13" ht="15.95" customHeight="1">
      <c r="A34" s="220" t="s">
        <v>426</v>
      </c>
      <c r="B34" s="221"/>
      <c r="C34" s="221"/>
      <c r="D34" s="167"/>
      <c r="E34" s="221"/>
      <c r="F34" s="221"/>
      <c r="G34" s="221"/>
      <c r="H34" s="221"/>
      <c r="I34" s="221"/>
      <c r="J34" s="717">
        <v>0.129</v>
      </c>
      <c r="K34" s="717">
        <v>0.16600000000000001</v>
      </c>
      <c r="L34" s="717">
        <v>0.13900000000000001</v>
      </c>
      <c r="M34" s="38"/>
    </row>
    <row r="35" spans="1:13" ht="15.95" customHeight="1">
      <c r="A35" s="220"/>
      <c r="B35" s="221"/>
      <c r="C35" s="221"/>
      <c r="D35" s="167"/>
      <c r="E35" s="221"/>
      <c r="F35" s="221"/>
      <c r="G35" s="221"/>
      <c r="H35" s="221"/>
      <c r="I35" s="221"/>
      <c r="J35" s="221"/>
      <c r="K35" s="221"/>
      <c r="L35" s="221"/>
      <c r="M35" s="38"/>
    </row>
    <row r="36" spans="1:13" ht="15.95" customHeight="1">
      <c r="A36" s="202" t="s">
        <v>4</v>
      </c>
      <c r="B36" s="189"/>
      <c r="C36" s="189"/>
      <c r="D36" s="462"/>
      <c r="E36" s="461"/>
      <c r="F36" s="461"/>
      <c r="G36" s="461"/>
      <c r="H36" s="461"/>
      <c r="I36" s="189"/>
      <c r="J36" s="461"/>
      <c r="K36" s="461"/>
      <c r="L36" s="461"/>
    </row>
    <row r="37" spans="1:13" s="301" customFormat="1" ht="15.95" customHeight="1">
      <c r="A37" s="226" t="s">
        <v>5</v>
      </c>
      <c r="B37" s="221"/>
      <c r="C37" s="221"/>
      <c r="D37" s="167">
        <v>598.871478451538</v>
      </c>
      <c r="E37" s="221">
        <v>854.217535592422</v>
      </c>
      <c r="F37" s="221">
        <v>461.66510166369</v>
      </c>
      <c r="G37" s="221">
        <v>607.08084528754</v>
      </c>
      <c r="H37" s="221">
        <v>523.798229948585</v>
      </c>
      <c r="I37" s="221">
        <v>730.59263799190501</v>
      </c>
      <c r="J37" s="221">
        <v>1453.0890140439601</v>
      </c>
      <c r="K37" s="221">
        <v>1254.3908679404899</v>
      </c>
      <c r="L37" s="221">
        <v>2323.13681489172</v>
      </c>
    </row>
    <row r="38" spans="1:13" s="301" customFormat="1" ht="15.95" customHeight="1">
      <c r="A38" s="223" t="s">
        <v>46</v>
      </c>
      <c r="B38" s="221"/>
      <c r="C38" s="221"/>
      <c r="D38" s="167">
        <v>27.214776731301402</v>
      </c>
      <c r="E38" s="221">
        <v>24.282172133767901</v>
      </c>
      <c r="F38" s="221">
        <v>26.081772073696598</v>
      </c>
      <c r="G38" s="221">
        <v>22.788546774285102</v>
      </c>
      <c r="H38" s="221">
        <v>24.657252562911999</v>
      </c>
      <c r="I38" s="221">
        <v>23.971661973981501</v>
      </c>
      <c r="J38" s="221">
        <v>51.496948865069299</v>
      </c>
      <c r="K38" s="221">
        <v>48.628914536893504</v>
      </c>
      <c r="L38" s="221">
        <v>97.499233384875197</v>
      </c>
    </row>
    <row r="39" spans="1:13" ht="15.95" customHeight="1">
      <c r="A39" s="220" t="s">
        <v>47</v>
      </c>
      <c r="B39" s="241"/>
      <c r="C39" s="241"/>
      <c r="D39" s="173">
        <v>0.26470588235294118</v>
      </c>
      <c r="E39" s="241">
        <v>0.15094339622641509</v>
      </c>
      <c r="F39" s="241">
        <v>0.34210526315789475</v>
      </c>
      <c r="G39" s="241">
        <v>0.21296296296296297</v>
      </c>
      <c r="H39" s="241">
        <v>0.26041666666666669</v>
      </c>
      <c r="I39" s="241">
        <v>0.16901408450704225</v>
      </c>
      <c r="J39" s="241">
        <v>0.19540229885057472</v>
      </c>
      <c r="K39" s="241">
        <v>0.20502092050209206</v>
      </c>
      <c r="L39" s="241">
        <v>0.22985781990521326</v>
      </c>
    </row>
    <row r="40" spans="1:13" ht="15.95" customHeight="1">
      <c r="A40" s="220" t="s">
        <v>403</v>
      </c>
      <c r="B40" s="466"/>
      <c r="C40" s="466"/>
      <c r="D40" s="167">
        <v>10.093</v>
      </c>
      <c r="E40" s="466">
        <v>10.596</v>
      </c>
      <c r="F40" s="466">
        <v>9.0519999999999996</v>
      </c>
      <c r="G40" s="466">
        <v>9.4209999999999994</v>
      </c>
      <c r="H40" s="466">
        <v>8.9440000000000008</v>
      </c>
      <c r="I40" s="466">
        <v>8.5489999999999995</v>
      </c>
      <c r="J40" s="466">
        <v>10.093</v>
      </c>
      <c r="K40" s="466">
        <v>8.9440000000000008</v>
      </c>
      <c r="L40" s="466">
        <v>9.0519999999999996</v>
      </c>
    </row>
    <row r="41" spans="1:13" ht="15.95" customHeight="1">
      <c r="A41" s="223" t="s">
        <v>177</v>
      </c>
      <c r="B41" s="243"/>
      <c r="C41" s="243"/>
      <c r="D41" s="167">
        <v>9.404575584460261</v>
      </c>
      <c r="E41" s="243">
        <v>9.71726896717146</v>
      </c>
      <c r="F41" s="243">
        <v>8.2150377651985398</v>
      </c>
      <c r="G41" s="243">
        <v>8.436395098622091</v>
      </c>
      <c r="H41" s="243">
        <v>8.1412579207457405</v>
      </c>
      <c r="I41" s="243">
        <v>7.7172009191616802</v>
      </c>
      <c r="J41" s="466">
        <v>9.404575584460261</v>
      </c>
      <c r="K41" s="466">
        <v>8.1412579207457405</v>
      </c>
      <c r="L41" s="466">
        <v>8.2150377651985398</v>
      </c>
      <c r="M41" s="38"/>
    </row>
    <row r="42" spans="1:13" ht="15.95" customHeight="1">
      <c r="A42" s="223" t="s">
        <v>405</v>
      </c>
      <c r="B42" s="243"/>
      <c r="C42" s="243"/>
      <c r="D42" s="167">
        <v>0.10698570922958299</v>
      </c>
      <c r="E42" s="243">
        <v>0.110181870598256</v>
      </c>
      <c r="F42" s="243">
        <v>9.4039582109602005E-2</v>
      </c>
      <c r="G42" s="243">
        <v>9.2630151335325497E-2</v>
      </c>
      <c r="H42" s="243">
        <v>8.8242589999124002E-2</v>
      </c>
      <c r="I42" s="243">
        <v>8.3699620043049691E-2</v>
      </c>
      <c r="J42" s="466">
        <v>0.10698570922958299</v>
      </c>
      <c r="K42" s="466">
        <v>8.8242589999124002E-2</v>
      </c>
      <c r="L42" s="466">
        <v>9.4039582109602005E-2</v>
      </c>
      <c r="M42" s="468"/>
    </row>
    <row r="43" spans="1:13" ht="15.95" customHeight="1">
      <c r="A43" s="223" t="s">
        <v>124</v>
      </c>
      <c r="B43" s="243"/>
      <c r="C43" s="243"/>
      <c r="D43" s="167">
        <v>1667.1104800000001</v>
      </c>
      <c r="E43" s="243">
        <v>1807.6253300000001</v>
      </c>
      <c r="F43" s="243">
        <v>1578.76462071792</v>
      </c>
      <c r="G43" s="243">
        <v>1495.87569284094</v>
      </c>
      <c r="H43" s="243">
        <v>1437.9228671772901</v>
      </c>
      <c r="I43" s="243">
        <v>1354.0777741129</v>
      </c>
      <c r="J43" s="243">
        <v>1667.1104800000001</v>
      </c>
      <c r="K43" s="243">
        <v>1437.9228671772901</v>
      </c>
      <c r="L43" s="243">
        <v>1578.76462071792</v>
      </c>
      <c r="M43" s="38"/>
    </row>
    <row r="44" spans="1:13" ht="15.95" customHeight="1">
      <c r="A44" s="223" t="s">
        <v>48</v>
      </c>
      <c r="B44" s="470"/>
      <c r="C44" s="470"/>
      <c r="D44" s="167">
        <v>18.9301307702844</v>
      </c>
      <c r="E44" s="470">
        <v>49.065144459753299</v>
      </c>
      <c r="F44" s="470">
        <v>7.3002219673872002</v>
      </c>
      <c r="G44" s="470">
        <v>24.808790268543799</v>
      </c>
      <c r="H44" s="470">
        <v>16.886839555557501</v>
      </c>
      <c r="I44" s="470">
        <v>42.017746198305396</v>
      </c>
      <c r="J44" s="470">
        <v>67.995275230037706</v>
      </c>
      <c r="K44" s="470">
        <v>58.904585753862904</v>
      </c>
      <c r="L44" s="470">
        <v>91.013597989793894</v>
      </c>
    </row>
    <row r="45" spans="1:13" ht="15.95" customHeight="1">
      <c r="A45" s="223" t="s">
        <v>59</v>
      </c>
      <c r="B45" s="470"/>
      <c r="C45" s="470"/>
      <c r="D45" s="167">
        <v>1301.2094396402399</v>
      </c>
      <c r="E45" s="470">
        <v>1363.0135892799799</v>
      </c>
      <c r="F45" s="470">
        <v>1146.24760035503</v>
      </c>
      <c r="G45" s="470">
        <v>1193.78640023411</v>
      </c>
      <c r="H45" s="470">
        <v>1161.47343732948</v>
      </c>
      <c r="I45" s="470">
        <v>1128.85682323284</v>
      </c>
      <c r="J45" s="470">
        <v>1301.2094396402399</v>
      </c>
      <c r="K45" s="470">
        <v>1161.47343732948</v>
      </c>
      <c r="L45" s="470">
        <v>1146.24760035503</v>
      </c>
    </row>
    <row r="46" spans="1:13" ht="15.95" customHeight="1">
      <c r="A46" s="223" t="s">
        <v>343</v>
      </c>
      <c r="B46" s="241"/>
      <c r="C46" s="241"/>
      <c r="D46" s="173">
        <v>5.7057057057057103E-2</v>
      </c>
      <c r="E46" s="241">
        <v>0.15617529880478101</v>
      </c>
      <c r="F46" s="241">
        <v>2.4786324786324799E-2</v>
      </c>
      <c r="G46" s="241">
        <v>8.4040747028862495E-2</v>
      </c>
      <c r="H46" s="241">
        <v>5.9388646288209598E-2</v>
      </c>
      <c r="I46" s="241">
        <v>0.15258855585831099</v>
      </c>
      <c r="J46" s="241">
        <v>0.10518174787316301</v>
      </c>
      <c r="K46" s="241">
        <v>0.105075690115761</v>
      </c>
      <c r="L46" s="241">
        <v>7.9199303742384694E-2</v>
      </c>
    </row>
    <row r="47" spans="1:13" ht="15.95" customHeight="1">
      <c r="A47" s="220" t="s">
        <v>341</v>
      </c>
      <c r="B47" s="221"/>
      <c r="C47" s="221"/>
      <c r="D47" s="167">
        <v>609</v>
      </c>
      <c r="E47" s="221">
        <v>604</v>
      </c>
      <c r="F47" s="221">
        <v>614</v>
      </c>
      <c r="G47" s="221">
        <v>628</v>
      </c>
      <c r="H47" s="221">
        <v>649</v>
      </c>
      <c r="I47" s="221">
        <v>656</v>
      </c>
      <c r="J47" s="221">
        <v>609</v>
      </c>
      <c r="K47" s="221">
        <v>649</v>
      </c>
      <c r="L47" s="221">
        <v>614</v>
      </c>
      <c r="M47" s="38"/>
    </row>
    <row r="48" spans="1:13" s="303" customFormat="1" ht="15.95" customHeight="1">
      <c r="A48" s="223"/>
      <c r="B48" s="221"/>
      <c r="C48" s="221"/>
      <c r="D48" s="85"/>
      <c r="E48" s="221"/>
      <c r="F48" s="221"/>
      <c r="G48" s="221"/>
      <c r="H48" s="221"/>
      <c r="I48" s="221"/>
      <c r="J48" s="221"/>
      <c r="K48" s="221"/>
      <c r="L48" s="221"/>
    </row>
    <row r="49" spans="1:12" s="754" customFormat="1" ht="12" customHeight="1">
      <c r="A49" s="790" t="s">
        <v>446</v>
      </c>
      <c r="B49" s="790"/>
      <c r="C49" s="790"/>
      <c r="D49" s="790"/>
      <c r="E49" s="790"/>
      <c r="F49" s="790"/>
      <c r="G49" s="790"/>
      <c r="H49" s="790"/>
      <c r="I49" s="790"/>
      <c r="J49" s="790"/>
      <c r="K49" s="790"/>
      <c r="L49" s="790"/>
    </row>
    <row r="50" spans="1:12">
      <c r="A50" s="803" t="s">
        <v>172</v>
      </c>
      <c r="B50" s="804"/>
      <c r="C50" s="804"/>
      <c r="D50" s="804"/>
      <c r="E50" s="804"/>
      <c r="F50" s="804"/>
      <c r="G50" s="804"/>
      <c r="H50" s="804"/>
      <c r="I50" s="477"/>
      <c r="J50" s="478"/>
      <c r="K50" s="478"/>
      <c r="L50" s="478"/>
    </row>
    <row r="51" spans="1:12">
      <c r="A51" s="801" t="s">
        <v>353</v>
      </c>
      <c r="B51" s="801"/>
      <c r="C51" s="801"/>
      <c r="D51" s="802"/>
      <c r="E51" s="802"/>
      <c r="F51" s="802"/>
      <c r="G51" s="802"/>
      <c r="H51" s="802"/>
      <c r="I51" s="802"/>
      <c r="J51" s="802"/>
      <c r="K51" s="802"/>
      <c r="L51" s="802"/>
    </row>
    <row r="52" spans="1:12">
      <c r="A52" s="803"/>
      <c r="B52" s="804"/>
      <c r="C52" s="804"/>
      <c r="D52" s="804"/>
      <c r="E52" s="804"/>
      <c r="F52" s="804"/>
      <c r="G52" s="804"/>
      <c r="H52" s="804"/>
      <c r="I52" s="477"/>
      <c r="J52" s="478"/>
      <c r="K52" s="478"/>
      <c r="L52" s="478"/>
    </row>
  </sheetData>
  <mergeCells count="4">
    <mergeCell ref="A50:H50"/>
    <mergeCell ref="A52:H52"/>
    <mergeCell ref="A51:L51"/>
    <mergeCell ref="A49:L49"/>
  </mergeCells>
  <pageMargins left="0.70866141732283472" right="0.70866141732283472" top="0.74803149606299213" bottom="0.74803149606299213" header="0.31496062992125984" footer="0.31496062992125984"/>
  <pageSetup paperSize="9" scale="63" orientation="landscape" r:id="rId1"/>
  <headerFooter differentFirst="1">
    <oddFooter>&amp;R&amp;"Frutiger Light,Regular"&amp;KF45F0CNN GROUP&amp;K000000 FINANCIAL SUPPLEMENT 2Q2015          &amp;KF45F0C&amp;P</oddFooter>
  </headerFooter>
  <customProperties>
    <customPr name="SheetOptions" r:id="rId2"/>
  </customProperties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3.42578125" style="38" hidden="1" customWidth="1"/>
    <col min="3" max="3" width="13.42578125" style="464" hidden="1" customWidth="1"/>
    <col min="4" max="5" width="13.42578125" style="76" customWidth="1"/>
    <col min="6" max="8" width="13.42578125" style="464" customWidth="1"/>
    <col min="9" max="9" width="13.42578125" style="76" customWidth="1"/>
    <col min="10" max="12" width="13.4257812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13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  <c r="M3" s="622"/>
    </row>
    <row r="4" spans="1:13" ht="15" customHeight="1">
      <c r="A4" s="77"/>
      <c r="B4" s="77"/>
      <c r="C4" s="77"/>
      <c r="D4" s="77"/>
      <c r="E4" s="621"/>
      <c r="F4" s="621"/>
      <c r="G4" s="621"/>
      <c r="H4" s="621"/>
      <c r="I4" s="621"/>
      <c r="J4" s="712"/>
      <c r="K4" s="712"/>
      <c r="L4" s="621"/>
      <c r="M4" s="622"/>
    </row>
    <row r="5" spans="1:13" s="62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622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5" t="s">
        <v>252</v>
      </c>
      <c r="F6" s="335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622" customFormat="1" ht="15.95" customHeight="1">
      <c r="A7" s="83"/>
      <c r="B7" s="81"/>
      <c r="C7" s="81"/>
      <c r="D7" s="163"/>
      <c r="E7" s="161"/>
      <c r="F7" s="161"/>
      <c r="G7" s="81"/>
      <c r="H7" s="81"/>
      <c r="I7" s="81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5"/>
      <c r="F8" s="275"/>
      <c r="G8" s="275"/>
      <c r="H8" s="275"/>
      <c r="I8" s="277"/>
      <c r="J8" s="275"/>
      <c r="K8" s="275"/>
      <c r="L8" s="275"/>
    </row>
    <row r="9" spans="1:13" s="621" customFormat="1" ht="15.95" customHeight="1">
      <c r="A9" s="220" t="s">
        <v>49</v>
      </c>
      <c r="B9" s="221"/>
      <c r="C9" s="221"/>
      <c r="D9" s="167">
        <v>-3.56738923643239</v>
      </c>
      <c r="E9" s="221">
        <v>-1.8095002397945601</v>
      </c>
      <c r="F9" s="221">
        <v>0.21575925319351</v>
      </c>
      <c r="G9" s="221">
        <v>0.1760331692696</v>
      </c>
      <c r="H9" s="221">
        <v>-1.1198013269651099</v>
      </c>
      <c r="I9" s="221">
        <v>-1.01898566249886</v>
      </c>
      <c r="J9" s="221">
        <v>-5.3768894762269497</v>
      </c>
      <c r="K9" s="221">
        <v>-2.1387869894639699</v>
      </c>
      <c r="L9" s="221">
        <v>-1.7469945670008602</v>
      </c>
      <c r="M9" s="77"/>
    </row>
    <row r="10" spans="1:13" s="621" customFormat="1" ht="15.95" customHeight="1">
      <c r="A10" s="220" t="s">
        <v>428</v>
      </c>
      <c r="B10" s="221"/>
      <c r="C10" s="221"/>
      <c r="D10" s="167">
        <v>114.011101816205</v>
      </c>
      <c r="E10" s="221">
        <v>157.50248958633398</v>
      </c>
      <c r="F10" s="221">
        <v>94.9705017963622</v>
      </c>
      <c r="G10" s="221">
        <v>114.86187269638499</v>
      </c>
      <c r="H10" s="221">
        <v>106.120341120147</v>
      </c>
      <c r="I10" s="221">
        <v>140.45794134151501</v>
      </c>
      <c r="J10" s="221">
        <v>271.51359140253902</v>
      </c>
      <c r="K10" s="221">
        <v>246.57828246166198</v>
      </c>
      <c r="L10" s="221">
        <v>456.41065695440898</v>
      </c>
      <c r="M10" s="77"/>
    </row>
    <row r="11" spans="1:13" s="621" customFormat="1" ht="15.95" customHeight="1">
      <c r="A11" s="220" t="s">
        <v>50</v>
      </c>
      <c r="B11" s="221"/>
      <c r="C11" s="221"/>
      <c r="D11" s="167">
        <v>-8.5483246919723594</v>
      </c>
      <c r="E11" s="221">
        <v>1.4591673551218201</v>
      </c>
      <c r="F11" s="221">
        <v>-14.336433873409399</v>
      </c>
      <c r="G11" s="221">
        <v>-4.4515304050140605</v>
      </c>
      <c r="H11" s="221">
        <v>-4.4800834835801808</v>
      </c>
      <c r="I11" s="221">
        <v>9.3583596049768616</v>
      </c>
      <c r="J11" s="221">
        <v>-7.0891573368505396</v>
      </c>
      <c r="K11" s="221">
        <v>4.8782761213966808</v>
      </c>
      <c r="L11" s="221">
        <v>-13.9096881570268</v>
      </c>
      <c r="M11" s="77"/>
    </row>
    <row r="12" spans="1:13" ht="15.95" customHeight="1">
      <c r="A12" s="220" t="s">
        <v>51</v>
      </c>
      <c r="B12" s="221"/>
      <c r="C12" s="221"/>
      <c r="D12" s="167">
        <v>-1.4427166957260199E-8</v>
      </c>
      <c r="E12" s="221">
        <v>2.06840980692528E-9</v>
      </c>
      <c r="F12" s="221">
        <v>-2.1754690110072E-10</v>
      </c>
      <c r="G12" s="221">
        <v>-1.05043503082762E-8</v>
      </c>
      <c r="H12" s="221">
        <v>9.7780708973080906E-9</v>
      </c>
      <c r="I12" s="221">
        <v>-5.7534701078660199E-9</v>
      </c>
      <c r="J12" s="221">
        <v>-1.23587571503349E-8</v>
      </c>
      <c r="K12" s="221">
        <v>4.0246007894420699E-9</v>
      </c>
      <c r="L12" s="221">
        <v>-6.6972964199348498E-9</v>
      </c>
    </row>
    <row r="13" spans="1:13" ht="15.95" customHeight="1">
      <c r="A13" s="339" t="s">
        <v>52</v>
      </c>
      <c r="B13" s="337"/>
      <c r="C13" s="337"/>
      <c r="D13" s="380">
        <v>101.89538787337401</v>
      </c>
      <c r="E13" s="338">
        <v>157.15215670373101</v>
      </c>
      <c r="F13" s="338">
        <v>80.8498271759251</v>
      </c>
      <c r="G13" s="338">
        <v>110.586375450137</v>
      </c>
      <c r="H13" s="338">
        <v>100.520456319378</v>
      </c>
      <c r="I13" s="337">
        <v>148.79731527823901</v>
      </c>
      <c r="J13" s="338">
        <v>259.04754457710499</v>
      </c>
      <c r="K13" s="338">
        <v>249.31777159761597</v>
      </c>
      <c r="L13" s="338">
        <v>440.75397422367899</v>
      </c>
    </row>
    <row r="14" spans="1:13" ht="15.95" customHeight="1">
      <c r="A14" s="220" t="s">
        <v>53</v>
      </c>
      <c r="B14" s="221"/>
      <c r="C14" s="221"/>
      <c r="D14" s="167">
        <v>27.214776731301402</v>
      </c>
      <c r="E14" s="221">
        <v>24.2337421267571</v>
      </c>
      <c r="F14" s="221">
        <v>27.901653630879903</v>
      </c>
      <c r="G14" s="221">
        <v>23.457625704256198</v>
      </c>
      <c r="H14" s="221">
        <v>25.823863133861401</v>
      </c>
      <c r="I14" s="221">
        <v>25.222057119903699</v>
      </c>
      <c r="J14" s="221">
        <v>51.448518858058499</v>
      </c>
      <c r="K14" s="221">
        <v>51.045920253765097</v>
      </c>
      <c r="L14" s="221">
        <v>102.405199588901</v>
      </c>
    </row>
    <row r="15" spans="1:13" ht="15.95" customHeight="1">
      <c r="A15" s="220" t="s">
        <v>54</v>
      </c>
      <c r="B15" s="221"/>
      <c r="C15" s="221"/>
      <c r="D15" s="167">
        <v>49.960054390729894</v>
      </c>
      <c r="E15" s="221">
        <v>62.090764728876096</v>
      </c>
      <c r="F15" s="221">
        <v>40.242360211544998</v>
      </c>
      <c r="G15" s="221">
        <v>48.861337955228002</v>
      </c>
      <c r="H15" s="221">
        <v>49.6576655055811</v>
      </c>
      <c r="I15" s="221">
        <v>54.340701948464897</v>
      </c>
      <c r="J15" s="221">
        <v>112.050819119606</v>
      </c>
      <c r="K15" s="221">
        <v>103.99836745404599</v>
      </c>
      <c r="L15" s="221">
        <v>193.10206562081899</v>
      </c>
    </row>
    <row r="16" spans="1:13" ht="15.95" customHeight="1">
      <c r="A16" s="340" t="s">
        <v>55</v>
      </c>
      <c r="B16" s="341"/>
      <c r="C16" s="341"/>
      <c r="D16" s="381">
        <v>77.174831122031009</v>
      </c>
      <c r="E16" s="344">
        <v>86.324506855633302</v>
      </c>
      <c r="F16" s="344">
        <v>68.144013842424101</v>
      </c>
      <c r="G16" s="344">
        <v>72.318963659484396</v>
      </c>
      <c r="H16" s="344">
        <v>75.4815286394428</v>
      </c>
      <c r="I16" s="341">
        <v>79.562759068368493</v>
      </c>
      <c r="J16" s="344">
        <v>163.499337977664</v>
      </c>
      <c r="K16" s="344">
        <v>155.04428770781101</v>
      </c>
      <c r="L16" s="344">
        <v>295.50726520972</v>
      </c>
    </row>
    <row r="17" spans="1:13" ht="15.95" customHeight="1">
      <c r="A17" s="350" t="s">
        <v>34</v>
      </c>
      <c r="B17" s="343"/>
      <c r="C17" s="343"/>
      <c r="D17" s="382">
        <v>24.7205567513431</v>
      </c>
      <c r="E17" s="345">
        <v>70.827649848096996</v>
      </c>
      <c r="F17" s="345">
        <v>12.7058133335013</v>
      </c>
      <c r="G17" s="345">
        <v>38.267411790652794</v>
      </c>
      <c r="H17" s="345">
        <v>25.038927679935199</v>
      </c>
      <c r="I17" s="343">
        <v>69.234556209870107</v>
      </c>
      <c r="J17" s="345">
        <v>95.548206599440093</v>
      </c>
      <c r="K17" s="345">
        <v>94.273483889805306</v>
      </c>
      <c r="L17" s="345">
        <v>145.24670901395899</v>
      </c>
    </row>
    <row r="18" spans="1:13" ht="15.95" customHeight="1">
      <c r="A18" s="220" t="s">
        <v>57</v>
      </c>
      <c r="B18" s="221"/>
      <c r="C18" s="221"/>
      <c r="D18" s="167">
        <v>0.14520472240103399</v>
      </c>
      <c r="E18" s="221">
        <v>2.9289055432968096</v>
      </c>
      <c r="F18" s="221">
        <v>4.0587416213056304</v>
      </c>
      <c r="G18" s="221">
        <v>-0.12683496110567299</v>
      </c>
      <c r="H18" s="221">
        <v>-0.100006758054502</v>
      </c>
      <c r="I18" s="221">
        <v>-2.9455850069654499</v>
      </c>
      <c r="J18" s="221">
        <v>3.0741102656978403</v>
      </c>
      <c r="K18" s="221">
        <v>-3.04559176501995</v>
      </c>
      <c r="L18" s="221">
        <v>0.88631489518000495</v>
      </c>
    </row>
    <row r="19" spans="1:13" ht="15.95" customHeight="1">
      <c r="A19" s="220" t="s">
        <v>237</v>
      </c>
      <c r="B19" s="221"/>
      <c r="C19" s="221"/>
      <c r="D19" s="167">
        <v>0.74772699243817997</v>
      </c>
      <c r="E19" s="221">
        <v>3.40095053471443</v>
      </c>
      <c r="F19" s="221">
        <v>5.17767235293769</v>
      </c>
      <c r="G19" s="221">
        <v>-2.67634481396937</v>
      </c>
      <c r="H19" s="221">
        <v>0.79473829606603796</v>
      </c>
      <c r="I19" s="221">
        <v>-0.12390823814174899</v>
      </c>
      <c r="J19" s="221">
        <v>4.1486775271526097</v>
      </c>
      <c r="K19" s="221">
        <v>0.67083005792428907</v>
      </c>
      <c r="L19" s="221">
        <v>3.1721575968926103</v>
      </c>
    </row>
    <row r="20" spans="1:13" ht="15.95" customHeight="1">
      <c r="A20" s="220" t="s">
        <v>238</v>
      </c>
      <c r="B20" s="221"/>
      <c r="C20" s="221"/>
      <c r="D20" s="167">
        <v>-0.60252227003714609</v>
      </c>
      <c r="E20" s="221">
        <v>-0.47204499141762402</v>
      </c>
      <c r="F20" s="221">
        <v>-1.1189307316320598</v>
      </c>
      <c r="G20" s="221">
        <v>2.5495098528637001</v>
      </c>
      <c r="H20" s="221">
        <v>-0.89474505412054006</v>
      </c>
      <c r="I20" s="221">
        <v>-2.8216767688236999</v>
      </c>
      <c r="J20" s="221">
        <v>-1.0745672614547701</v>
      </c>
      <c r="K20" s="221">
        <v>-3.7164218229442403</v>
      </c>
      <c r="L20" s="221">
        <v>-2.2858427017125997</v>
      </c>
    </row>
    <row r="21" spans="1:13" ht="15.95" customHeight="1">
      <c r="A21" s="220" t="s">
        <v>239</v>
      </c>
      <c r="B21" s="221"/>
      <c r="C21" s="221"/>
      <c r="D21" s="167">
        <v>0</v>
      </c>
      <c r="E21" s="221">
        <v>0</v>
      </c>
      <c r="F21" s="221">
        <v>0</v>
      </c>
      <c r="G21" s="221">
        <v>0</v>
      </c>
      <c r="H21" s="221">
        <v>0</v>
      </c>
      <c r="I21" s="221">
        <v>0</v>
      </c>
      <c r="J21" s="221">
        <v>0</v>
      </c>
      <c r="K21" s="221">
        <v>0</v>
      </c>
      <c r="L21" s="221">
        <v>0</v>
      </c>
    </row>
    <row r="22" spans="1:13" ht="15.95" customHeight="1">
      <c r="A22" s="220" t="s">
        <v>43</v>
      </c>
      <c r="B22" s="221"/>
      <c r="C22" s="221"/>
      <c r="D22" s="167">
        <v>-5.3471243946292999</v>
      </c>
      <c r="E22" s="221">
        <v>-1.6227550326650899</v>
      </c>
      <c r="F22" s="221">
        <v>-1.5449645560783198</v>
      </c>
      <c r="G22" s="221">
        <v>-5.7442602176515103E-2</v>
      </c>
      <c r="H22" s="221">
        <v>0</v>
      </c>
      <c r="I22" s="221">
        <v>0</v>
      </c>
      <c r="J22" s="221">
        <v>-6.9698794272943907</v>
      </c>
      <c r="K22" s="221">
        <v>0</v>
      </c>
      <c r="L22" s="221">
        <v>-1.60240715825484</v>
      </c>
    </row>
    <row r="23" spans="1:13" ht="15.95" customHeight="1">
      <c r="A23" s="222" t="s">
        <v>135</v>
      </c>
      <c r="B23" s="221"/>
      <c r="C23" s="221"/>
      <c r="D23" s="167">
        <v>-2.2204460492503131E-13</v>
      </c>
      <c r="E23" s="221">
        <v>-3.0819791163594346E-13</v>
      </c>
      <c r="F23" s="221">
        <v>-2.9976021664879227E-14</v>
      </c>
      <c r="G23" s="221">
        <v>-4.1093517477719388E-13</v>
      </c>
      <c r="H23" s="221">
        <v>4.7307990858058702E-13</v>
      </c>
      <c r="I23" s="221">
        <v>-2.5046631435543532E-13</v>
      </c>
      <c r="J23" s="221">
        <v>-5.5067062021407764E-13</v>
      </c>
      <c r="K23" s="221">
        <v>3.5571545708990016E-13</v>
      </c>
      <c r="L23" s="221">
        <v>2.2093438190040615E-13</v>
      </c>
    </row>
    <row r="24" spans="1:13" ht="15.95" customHeight="1">
      <c r="A24" s="339" t="s">
        <v>58</v>
      </c>
      <c r="B24" s="337"/>
      <c r="C24" s="337"/>
      <c r="D24" s="380">
        <v>19.518637079114612</v>
      </c>
      <c r="E24" s="338">
        <v>72.133800358728408</v>
      </c>
      <c r="F24" s="338">
        <v>15.219590398728581</v>
      </c>
      <c r="G24" s="338">
        <v>38.083134227370195</v>
      </c>
      <c r="H24" s="338">
        <v>24.93892092188117</v>
      </c>
      <c r="I24" s="337">
        <v>66.288971202904406</v>
      </c>
      <c r="J24" s="338">
        <v>91.652437437842991</v>
      </c>
      <c r="K24" s="338">
        <v>91.227892124785711</v>
      </c>
      <c r="L24" s="338">
        <v>144.53061675088438</v>
      </c>
    </row>
    <row r="25" spans="1:13" ht="15.95" customHeight="1">
      <c r="A25" s="220" t="s">
        <v>1</v>
      </c>
      <c r="B25" s="221"/>
      <c r="C25" s="221"/>
      <c r="D25" s="167">
        <v>2.7205739065497099</v>
      </c>
      <c r="E25" s="221">
        <v>12.973456474378901</v>
      </c>
      <c r="F25" s="221">
        <v>5.6717844985582504</v>
      </c>
      <c r="G25" s="221">
        <v>12.804268702222799</v>
      </c>
      <c r="H25" s="221">
        <v>7.4748263727557696</v>
      </c>
      <c r="I25" s="221">
        <v>24.4282308318462</v>
      </c>
      <c r="J25" s="221">
        <v>15.694030380928702</v>
      </c>
      <c r="K25" s="221">
        <v>31.903057204602</v>
      </c>
      <c r="L25" s="221">
        <v>50.379110405382995</v>
      </c>
    </row>
    <row r="26" spans="1:13" ht="15.95" customHeight="1">
      <c r="A26" s="220" t="s">
        <v>2</v>
      </c>
      <c r="B26" s="221"/>
      <c r="C26" s="221"/>
      <c r="D26" s="167">
        <v>0</v>
      </c>
      <c r="E26" s="221">
        <v>0</v>
      </c>
      <c r="F26" s="221">
        <v>0</v>
      </c>
      <c r="G26" s="221">
        <v>0</v>
      </c>
      <c r="H26" s="221">
        <v>0</v>
      </c>
      <c r="I26" s="221">
        <v>0</v>
      </c>
      <c r="J26" s="221">
        <v>0</v>
      </c>
      <c r="K26" s="221">
        <v>0</v>
      </c>
      <c r="L26" s="221">
        <v>0</v>
      </c>
    </row>
    <row r="27" spans="1:13" ht="15.95" customHeight="1">
      <c r="A27" s="339" t="s">
        <v>3</v>
      </c>
      <c r="B27" s="337"/>
      <c r="C27" s="337"/>
      <c r="D27" s="380">
        <v>16.798063172564902</v>
      </c>
      <c r="E27" s="338">
        <v>59.160343884349501</v>
      </c>
      <c r="F27" s="338">
        <v>9.5478059001703297</v>
      </c>
      <c r="G27" s="338">
        <v>25.278865525147399</v>
      </c>
      <c r="H27" s="338">
        <v>17.464094549125399</v>
      </c>
      <c r="I27" s="337">
        <v>41.860740371058206</v>
      </c>
      <c r="J27" s="338">
        <v>75.958407056914297</v>
      </c>
      <c r="K27" s="338">
        <v>59.324834920183704</v>
      </c>
      <c r="L27" s="338">
        <v>94.151506345501389</v>
      </c>
    </row>
    <row r="28" spans="1:13" ht="15.95" customHeight="1">
      <c r="A28" s="79"/>
      <c r="B28" s="88"/>
      <c r="C28" s="88"/>
      <c r="D28" s="170"/>
      <c r="E28" s="89"/>
      <c r="F28" s="89"/>
      <c r="G28" s="89"/>
      <c r="H28" s="89"/>
      <c r="I28" s="88"/>
      <c r="J28" s="89"/>
      <c r="K28" s="89"/>
      <c r="L28" s="89"/>
    </row>
    <row r="29" spans="1:13" ht="15.95" customHeight="1">
      <c r="A29" s="202" t="s">
        <v>236</v>
      </c>
      <c r="B29" s="472"/>
      <c r="C29" s="472"/>
      <c r="D29" s="473"/>
      <c r="E29" s="274"/>
      <c r="F29" s="274"/>
      <c r="G29" s="689"/>
      <c r="H29" s="689"/>
      <c r="I29" s="690"/>
      <c r="J29" s="474"/>
      <c r="K29" s="474"/>
      <c r="L29" s="474"/>
      <c r="M29" s="38"/>
    </row>
    <row r="30" spans="1:13" ht="15.95" customHeight="1">
      <c r="A30" s="220" t="s">
        <v>186</v>
      </c>
      <c r="B30" s="221"/>
      <c r="C30" s="221"/>
      <c r="D30" s="167">
        <v>124.03136153588501</v>
      </c>
      <c r="E30" s="221">
        <v>173.90797118865999</v>
      </c>
      <c r="F30" s="221">
        <v>107.484593733293</v>
      </c>
      <c r="G30" s="221">
        <v>151.55110937905499</v>
      </c>
      <c r="H30" s="221">
        <v>128.94653442319699</v>
      </c>
      <c r="I30" s="221">
        <v>176.193705375452</v>
      </c>
      <c r="J30" s="221">
        <v>297.93933272454501</v>
      </c>
      <c r="K30" s="221">
        <v>305.14023979864902</v>
      </c>
      <c r="L30" s="221">
        <v>564.17594291099704</v>
      </c>
      <c r="M30" s="38"/>
    </row>
    <row r="31" spans="1:13" ht="15.95" customHeight="1">
      <c r="A31" s="220"/>
      <c r="B31" s="221"/>
      <c r="C31" s="221"/>
      <c r="D31" s="167"/>
      <c r="E31" s="221"/>
      <c r="F31" s="221"/>
      <c r="G31" s="221"/>
      <c r="H31" s="221"/>
      <c r="I31" s="221"/>
      <c r="J31" s="221"/>
      <c r="K31" s="221"/>
      <c r="L31" s="221"/>
      <c r="M31" s="38"/>
    </row>
    <row r="32" spans="1:13" ht="15.95" customHeight="1">
      <c r="A32" s="202" t="s">
        <v>4</v>
      </c>
      <c r="B32" s="189"/>
      <c r="C32" s="189"/>
      <c r="D32" s="462"/>
      <c r="E32" s="683"/>
      <c r="F32" s="683"/>
      <c r="G32" s="683"/>
      <c r="H32" s="683"/>
      <c r="I32" s="691"/>
      <c r="J32" s="461"/>
      <c r="K32" s="461"/>
      <c r="L32" s="461"/>
    </row>
    <row r="33" spans="1:12" s="621" customFormat="1" ht="15.95" customHeight="1">
      <c r="A33" s="226" t="s">
        <v>5</v>
      </c>
      <c r="B33" s="221"/>
      <c r="C33" s="221"/>
      <c r="D33" s="167">
        <v>598.871478451543</v>
      </c>
      <c r="E33" s="221">
        <v>842.33245691251693</v>
      </c>
      <c r="F33" s="221">
        <v>493.89567358114999</v>
      </c>
      <c r="G33" s="221">
        <v>623.25503621212999</v>
      </c>
      <c r="H33" s="221">
        <v>547.02744056447898</v>
      </c>
      <c r="I33" s="221">
        <v>763.55017802783095</v>
      </c>
      <c r="J33" s="221">
        <v>1441.2039353640598</v>
      </c>
      <c r="K33" s="221">
        <v>1310.57761859231</v>
      </c>
      <c r="L33" s="221">
        <v>2427.72832838559</v>
      </c>
    </row>
    <row r="34" spans="1:12" s="621" customFormat="1" ht="15.95" customHeight="1">
      <c r="A34" s="223" t="s">
        <v>46</v>
      </c>
      <c r="B34" s="221"/>
      <c r="C34" s="221"/>
      <c r="D34" s="167">
        <v>27.214776731301402</v>
      </c>
      <c r="E34" s="221">
        <v>24.2337421267571</v>
      </c>
      <c r="F34" s="221">
        <v>27.901653630879903</v>
      </c>
      <c r="G34" s="221">
        <v>23.457625704256198</v>
      </c>
      <c r="H34" s="221">
        <v>25.823863133861401</v>
      </c>
      <c r="I34" s="221">
        <v>25.222057119903699</v>
      </c>
      <c r="J34" s="221">
        <v>51.448518858058499</v>
      </c>
      <c r="K34" s="221">
        <v>51.045920253765097</v>
      </c>
      <c r="L34" s="221">
        <v>102.405199588901</v>
      </c>
    </row>
    <row r="35" spans="1:12">
      <c r="A35" s="805"/>
      <c r="B35" s="804"/>
      <c r="C35" s="804"/>
      <c r="D35" s="804"/>
      <c r="E35" s="804"/>
      <c r="F35" s="804"/>
      <c r="G35" s="804"/>
      <c r="H35" s="804"/>
      <c r="I35" s="477"/>
      <c r="J35" s="478"/>
      <c r="K35" s="478"/>
      <c r="L35" s="478"/>
    </row>
  </sheetData>
  <mergeCells count="1">
    <mergeCell ref="A35:H35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M37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8" width="10.7109375" style="464" customWidth="1"/>
    <col min="9" max="9" width="10.7109375" style="76" customWidth="1"/>
    <col min="10" max="12" width="10.710937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21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  <c r="M2" s="136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  <c r="M3" s="99"/>
    </row>
    <row r="4" spans="1:13" ht="15" customHeight="1">
      <c r="A4" s="77"/>
      <c r="B4" s="77"/>
      <c r="C4" s="77"/>
      <c r="D4" s="77"/>
      <c r="E4" s="301"/>
      <c r="F4" s="301"/>
      <c r="G4" s="301"/>
      <c r="H4" s="301"/>
      <c r="I4" s="301"/>
      <c r="J4" s="712"/>
      <c r="K4" s="712"/>
      <c r="L4" s="301"/>
      <c r="M4" s="100"/>
    </row>
    <row r="5" spans="1:13" s="30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  <c r="M5" s="87"/>
    </row>
    <row r="6" spans="1:13" s="302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6" t="s">
        <v>252</v>
      </c>
      <c r="F6" s="336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302" customFormat="1" ht="15.95" customHeight="1">
      <c r="A7" s="83"/>
      <c r="B7" s="81"/>
      <c r="C7" s="81"/>
      <c r="D7" s="163"/>
      <c r="E7" s="161"/>
      <c r="F7" s="161"/>
      <c r="G7" s="81"/>
      <c r="H7" s="81"/>
      <c r="I7" s="81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5"/>
      <c r="F8" s="275"/>
      <c r="G8" s="278"/>
      <c r="H8" s="278"/>
      <c r="I8" s="279"/>
      <c r="J8" s="275"/>
      <c r="K8" s="275"/>
      <c r="L8" s="275"/>
    </row>
    <row r="9" spans="1:13" s="301" customFormat="1" ht="15.95" customHeight="1">
      <c r="A9" s="223" t="s">
        <v>28</v>
      </c>
      <c r="B9" s="221"/>
      <c r="C9" s="221"/>
      <c r="D9" s="167">
        <v>-0.47879409698824799</v>
      </c>
      <c r="E9" s="221">
        <v>0.30327488786080398</v>
      </c>
      <c r="F9" s="221">
        <v>-0.35013383014413096</v>
      </c>
      <c r="G9" s="228">
        <v>3.2826533806130299E-2</v>
      </c>
      <c r="H9" s="228">
        <v>-2.1388003634536398E-2</v>
      </c>
      <c r="I9" s="228">
        <v>-6.3757758960983499E-2</v>
      </c>
      <c r="J9" s="221">
        <v>-0.17551920912744398</v>
      </c>
      <c r="K9" s="221">
        <v>-8.5145762595519897E-2</v>
      </c>
      <c r="L9" s="221">
        <v>-0.40245305893352001</v>
      </c>
      <c r="M9" s="77"/>
    </row>
    <row r="10" spans="1:13" s="301" customFormat="1" ht="15.95" customHeight="1">
      <c r="A10" s="220" t="s">
        <v>73</v>
      </c>
      <c r="B10" s="221"/>
      <c r="C10" s="221"/>
      <c r="D10" s="167">
        <v>128.74006331108401</v>
      </c>
      <c r="E10" s="221">
        <v>124.800348957745</v>
      </c>
      <c r="F10" s="221">
        <v>129.38316519291601</v>
      </c>
      <c r="G10" s="228">
        <v>122.653005322553</v>
      </c>
      <c r="H10" s="228">
        <v>116.473788485219</v>
      </c>
      <c r="I10" s="228">
        <v>117.740836071602</v>
      </c>
      <c r="J10" s="221">
        <v>253.54041226882899</v>
      </c>
      <c r="K10" s="221">
        <v>234.21462455682098</v>
      </c>
      <c r="L10" s="221">
        <v>486.25079507228997</v>
      </c>
      <c r="M10" s="77"/>
    </row>
    <row r="11" spans="1:13" ht="15.95" customHeight="1">
      <c r="A11" s="339" t="s">
        <v>74</v>
      </c>
      <c r="B11" s="337"/>
      <c r="C11" s="337"/>
      <c r="D11" s="380">
        <v>128.26126951168899</v>
      </c>
      <c r="E11" s="338">
        <v>125.103623506716</v>
      </c>
      <c r="F11" s="338">
        <v>129.03305221747499</v>
      </c>
      <c r="G11" s="338">
        <v>122.685745093617</v>
      </c>
      <c r="H11" s="338">
        <v>116.452396568323</v>
      </c>
      <c r="I11" s="337">
        <v>117.677082166405</v>
      </c>
      <c r="J11" s="338">
        <v>253.36489301840498</v>
      </c>
      <c r="K11" s="338">
        <v>234.129478734728</v>
      </c>
      <c r="L11" s="338">
        <v>485.84827604582</v>
      </c>
    </row>
    <row r="12" spans="1:13" ht="15.95" customHeight="1">
      <c r="A12" s="339" t="s">
        <v>75</v>
      </c>
      <c r="B12" s="337"/>
      <c r="C12" s="337"/>
      <c r="D12" s="380">
        <v>90.168895559934398</v>
      </c>
      <c r="E12" s="338">
        <v>89.104901387044592</v>
      </c>
      <c r="F12" s="338">
        <v>88.277629076516007</v>
      </c>
      <c r="G12" s="338">
        <v>82.043815971818503</v>
      </c>
      <c r="H12" s="338">
        <v>78.863372140503301</v>
      </c>
      <c r="I12" s="337">
        <v>78.732773728708196</v>
      </c>
      <c r="J12" s="338">
        <v>179.27379694697899</v>
      </c>
      <c r="K12" s="338">
        <v>157.596145869211</v>
      </c>
      <c r="L12" s="338">
        <v>327.91759091754597</v>
      </c>
    </row>
    <row r="13" spans="1:13" ht="15.95" customHeight="1">
      <c r="A13" s="339" t="s">
        <v>34</v>
      </c>
      <c r="B13" s="337"/>
      <c r="C13" s="337"/>
      <c r="D13" s="380">
        <v>38.0923739517564</v>
      </c>
      <c r="E13" s="338">
        <v>35.998722119670099</v>
      </c>
      <c r="F13" s="338">
        <v>40.755423140959998</v>
      </c>
      <c r="G13" s="338">
        <v>40.641929121797602</v>
      </c>
      <c r="H13" s="338">
        <v>37.589024427820199</v>
      </c>
      <c r="I13" s="337">
        <v>38.944308437697096</v>
      </c>
      <c r="J13" s="338">
        <v>74.091096071426492</v>
      </c>
      <c r="K13" s="338">
        <v>76.533332865517309</v>
      </c>
      <c r="L13" s="338">
        <v>157.930685128275</v>
      </c>
    </row>
    <row r="14" spans="1:13" ht="15.95" customHeight="1">
      <c r="A14" s="220" t="s">
        <v>57</v>
      </c>
      <c r="B14" s="221"/>
      <c r="C14" s="221"/>
      <c r="D14" s="167">
        <v>-5.7724900000000095E-3</v>
      </c>
      <c r="E14" s="221">
        <v>5.7271392183425605E-2</v>
      </c>
      <c r="F14" s="221">
        <v>9.8610420126785791E-3</v>
      </c>
      <c r="G14" s="228">
        <v>2.4277438716817899E-2</v>
      </c>
      <c r="H14" s="228">
        <v>7.8880380465359695E-3</v>
      </c>
      <c r="I14" s="228">
        <v>7.2133000000000006E-3</v>
      </c>
      <c r="J14" s="221">
        <v>5.14989021834256E-2</v>
      </c>
      <c r="K14" s="221">
        <v>1.5101338046536001E-2</v>
      </c>
      <c r="L14" s="221">
        <v>4.92398187760325E-2</v>
      </c>
    </row>
    <row r="15" spans="1:13" ht="15.95" customHeight="1">
      <c r="A15" s="220" t="s">
        <v>43</v>
      </c>
      <c r="B15" s="233"/>
      <c r="C15" s="233"/>
      <c r="D15" s="167">
        <v>-10.019586566502399</v>
      </c>
      <c r="E15" s="233">
        <v>-4.8408320496879709</v>
      </c>
      <c r="F15" s="233">
        <v>-2.28243015925309</v>
      </c>
      <c r="G15" s="234">
        <v>-0.18042139000000101</v>
      </c>
      <c r="H15" s="234">
        <v>0</v>
      </c>
      <c r="I15" s="234">
        <v>-121.978334</v>
      </c>
      <c r="J15" s="221">
        <v>-14.860418616190399</v>
      </c>
      <c r="K15" s="221">
        <v>-121.978334</v>
      </c>
      <c r="L15" s="221">
        <v>-124.44118554925301</v>
      </c>
    </row>
    <row r="16" spans="1:13" ht="15.95" customHeight="1">
      <c r="A16" s="220" t="s">
        <v>135</v>
      </c>
      <c r="B16" s="233"/>
      <c r="C16" s="233"/>
      <c r="D16" s="167">
        <v>-4.2632564145606011E-14</v>
      </c>
      <c r="E16" s="233">
        <v>0</v>
      </c>
      <c r="F16" s="233">
        <v>-0.2043050000000588</v>
      </c>
      <c r="G16" s="234">
        <v>-2.0126760000000781</v>
      </c>
      <c r="H16" s="234">
        <v>1.8457457784393227E-15</v>
      </c>
      <c r="I16" s="234">
        <v>0</v>
      </c>
      <c r="J16" s="221">
        <v>-1.5987211554602254E-14</v>
      </c>
      <c r="K16" s="221">
        <v>0</v>
      </c>
      <c r="L16" s="221">
        <v>-2.2169810000003167</v>
      </c>
    </row>
    <row r="17" spans="1:13" ht="15.95" customHeight="1">
      <c r="A17" s="339" t="s">
        <v>58</v>
      </c>
      <c r="B17" s="351"/>
      <c r="C17" s="351"/>
      <c r="D17" s="380">
        <v>28.067014895253958</v>
      </c>
      <c r="E17" s="352">
        <v>31.215161462165558</v>
      </c>
      <c r="F17" s="352">
        <v>38.278549023719528</v>
      </c>
      <c r="G17" s="352">
        <v>38.473109170514341</v>
      </c>
      <c r="H17" s="352">
        <v>37.596912465866737</v>
      </c>
      <c r="I17" s="351">
        <v>-83.026812262302954</v>
      </c>
      <c r="J17" s="338">
        <v>59.282176357419502</v>
      </c>
      <c r="K17" s="338">
        <v>-45.429899796436139</v>
      </c>
      <c r="L17" s="338">
        <v>31.321758397797709</v>
      </c>
    </row>
    <row r="18" spans="1:13" ht="15.95" customHeight="1">
      <c r="A18" s="220" t="s">
        <v>1</v>
      </c>
      <c r="B18" s="221"/>
      <c r="C18" s="221"/>
      <c r="D18" s="167">
        <v>8.1606293450068605</v>
      </c>
      <c r="E18" s="221">
        <v>8.0721663222994593</v>
      </c>
      <c r="F18" s="221">
        <v>9.7392204861970306</v>
      </c>
      <c r="G18" s="228">
        <v>9.1849949276044409</v>
      </c>
      <c r="H18" s="228">
        <v>8.8143434087043406</v>
      </c>
      <c r="I18" s="228">
        <v>-22.308457426055799</v>
      </c>
      <c r="J18" s="221">
        <v>16.232795667306299</v>
      </c>
      <c r="K18" s="221">
        <v>-13.4941140173514</v>
      </c>
      <c r="L18" s="221">
        <v>5.4301013964500502</v>
      </c>
    </row>
    <row r="19" spans="1:13" ht="15.95" customHeight="1">
      <c r="A19" s="220" t="s">
        <v>2</v>
      </c>
      <c r="B19" s="221"/>
      <c r="C19" s="221"/>
      <c r="D19" s="167">
        <v>0</v>
      </c>
      <c r="E19" s="221">
        <v>0</v>
      </c>
      <c r="F19" s="221">
        <v>0</v>
      </c>
      <c r="G19" s="228">
        <v>0</v>
      </c>
      <c r="H19" s="770">
        <v>0</v>
      </c>
      <c r="I19" s="228">
        <v>-3.69744200725108E-9</v>
      </c>
      <c r="J19" s="221">
        <v>0</v>
      </c>
      <c r="K19" s="221">
        <v>-3.69744200725108E-9</v>
      </c>
      <c r="L19" s="221">
        <v>-3.69744200725108E-9</v>
      </c>
    </row>
    <row r="20" spans="1:13" ht="15.95" customHeight="1">
      <c r="A20" s="358" t="s">
        <v>190</v>
      </c>
      <c r="B20" s="337"/>
      <c r="C20" s="337"/>
      <c r="D20" s="380">
        <v>19.906385550247098</v>
      </c>
      <c r="E20" s="338">
        <v>23.142995139866098</v>
      </c>
      <c r="F20" s="338">
        <v>28.539328537522497</v>
      </c>
      <c r="G20" s="338">
        <v>29.288114242909899</v>
      </c>
      <c r="H20" s="338">
        <v>28.782569057162398</v>
      </c>
      <c r="I20" s="337">
        <v>-60.718354832549707</v>
      </c>
      <c r="J20" s="338">
        <v>43.049380690113203</v>
      </c>
      <c r="K20" s="338">
        <v>-31.935785775387298</v>
      </c>
      <c r="L20" s="338">
        <v>25.891657005045097</v>
      </c>
    </row>
    <row r="21" spans="1:13" s="303" customFormat="1" ht="15.95" customHeight="1">
      <c r="A21" s="79"/>
      <c r="B21" s="88"/>
      <c r="C21" s="88"/>
      <c r="D21" s="170"/>
      <c r="E21" s="89"/>
      <c r="F21" s="89"/>
      <c r="G21" s="89"/>
      <c r="H21" s="89"/>
      <c r="I21" s="88"/>
      <c r="J21" s="89"/>
      <c r="K21" s="89"/>
      <c r="L21" s="89"/>
      <c r="M21" s="87"/>
    </row>
    <row r="22" spans="1:13" ht="15.95" customHeight="1">
      <c r="A22" s="202" t="s">
        <v>4</v>
      </c>
      <c r="B22" s="189"/>
      <c r="C22" s="189"/>
      <c r="D22" s="462"/>
      <c r="E22" s="461"/>
      <c r="F22" s="461"/>
      <c r="G22" s="465"/>
      <c r="H22" s="465"/>
      <c r="I22" s="191"/>
      <c r="J22" s="461"/>
      <c r="K22" s="461"/>
      <c r="L22" s="461"/>
    </row>
    <row r="23" spans="1:13" ht="15.95" customHeight="1">
      <c r="A23" s="223" t="s">
        <v>46</v>
      </c>
      <c r="B23" s="466"/>
      <c r="C23" s="466"/>
      <c r="D23" s="167">
        <v>90.168559059934893</v>
      </c>
      <c r="E23" s="466">
        <v>89.10456489704471</v>
      </c>
      <c r="F23" s="466">
        <v>88.277292566517204</v>
      </c>
      <c r="G23" s="467">
        <v>82.043479471818401</v>
      </c>
      <c r="H23" s="467">
        <v>78.86303564050209</v>
      </c>
      <c r="I23" s="467">
        <v>78.732437238708897</v>
      </c>
      <c r="J23" s="221">
        <v>179.27312395697999</v>
      </c>
      <c r="K23" s="221">
        <v>157.595472879211</v>
      </c>
      <c r="L23" s="221">
        <v>327.91624491754698</v>
      </c>
    </row>
    <row r="24" spans="1:13" ht="15.95" customHeight="1">
      <c r="A24" s="223" t="s">
        <v>47</v>
      </c>
      <c r="B24" s="241"/>
      <c r="C24" s="241"/>
      <c r="D24" s="173">
        <v>0.703125</v>
      </c>
      <c r="E24" s="241">
        <v>0.71199999999999997</v>
      </c>
      <c r="F24" s="241">
        <v>0.68217054263565891</v>
      </c>
      <c r="G24" s="242">
        <v>0.66666666666666663</v>
      </c>
      <c r="H24" s="242">
        <v>0.68103448275862066</v>
      </c>
      <c r="I24" s="242">
        <v>0.66949152542372881</v>
      </c>
      <c r="J24" s="241">
        <v>0.70750988142292492</v>
      </c>
      <c r="K24" s="241">
        <v>0.67521367521367526</v>
      </c>
      <c r="L24" s="241">
        <v>0.67489711934156382</v>
      </c>
    </row>
    <row r="25" spans="1:13" ht="15.95" customHeight="1">
      <c r="A25" s="220" t="s">
        <v>76</v>
      </c>
      <c r="B25" s="466"/>
      <c r="C25" s="466"/>
      <c r="D25" s="167">
        <v>-2.0335833363599711</v>
      </c>
      <c r="E25" s="466">
        <v>-0.50758029984000075</v>
      </c>
      <c r="F25" s="466">
        <v>6.6254369707898775E-2</v>
      </c>
      <c r="G25" s="467">
        <v>-2.08848897349597</v>
      </c>
      <c r="H25" s="467">
        <v>3.5352893856303496</v>
      </c>
      <c r="I25" s="467">
        <v>-12.162245274869999</v>
      </c>
      <c r="J25" s="221">
        <v>-2.5411636362000003</v>
      </c>
      <c r="K25" s="221">
        <v>-8.6269558892396994</v>
      </c>
      <c r="L25" s="221">
        <v>-10.649190493027803</v>
      </c>
    </row>
    <row r="26" spans="1:13" ht="15.95" customHeight="1">
      <c r="A26" s="220" t="s">
        <v>184</v>
      </c>
      <c r="B26" s="466"/>
      <c r="C26" s="466"/>
      <c r="D26" s="167">
        <v>184.45826958492998</v>
      </c>
      <c r="E26" s="466">
        <v>202.7180344162</v>
      </c>
      <c r="F26" s="466">
        <v>186.454187085526</v>
      </c>
      <c r="G26" s="466">
        <v>180.34692377153399</v>
      </c>
      <c r="H26" s="466">
        <v>177.08175921308498</v>
      </c>
      <c r="I26" s="466">
        <v>167.658081621229</v>
      </c>
      <c r="J26" s="466">
        <v>184.45826958492998</v>
      </c>
      <c r="K26" s="466">
        <v>177.08175921308498</v>
      </c>
      <c r="L26" s="466">
        <v>186.454187085526</v>
      </c>
    </row>
    <row r="27" spans="1:13" ht="15.95" customHeight="1">
      <c r="A27" s="223" t="s">
        <v>77</v>
      </c>
      <c r="B27" s="466"/>
      <c r="C27" s="466"/>
      <c r="D27" s="167">
        <v>26.600814560326661</v>
      </c>
      <c r="E27" s="466">
        <v>25.654523537403403</v>
      </c>
      <c r="F27" s="466">
        <v>28.218707384086581</v>
      </c>
      <c r="G27" s="466">
        <v>27.452302775114678</v>
      </c>
      <c r="H27" s="466">
        <v>27.028796718902626</v>
      </c>
      <c r="I27" s="466">
        <v>27.559254237743669</v>
      </c>
      <c r="J27" s="466">
        <v>26.519553915818019</v>
      </c>
      <c r="K27" s="466">
        <v>27.0839262523026</v>
      </c>
      <c r="L27" s="466">
        <v>27.451162126927031</v>
      </c>
    </row>
    <row r="28" spans="1:13" ht="15.95" customHeight="1">
      <c r="A28" s="223" t="s">
        <v>124</v>
      </c>
      <c r="B28" s="243"/>
      <c r="C28" s="243"/>
      <c r="D28" s="167">
        <v>397.32885599999997</v>
      </c>
      <c r="E28" s="243">
        <v>418.81672800000001</v>
      </c>
      <c r="F28" s="243">
        <v>386.065472</v>
      </c>
      <c r="G28" s="243">
        <v>385.85515053040501</v>
      </c>
      <c r="H28" s="243">
        <v>379.58693230999302</v>
      </c>
      <c r="I28" s="243">
        <v>350.997152258695</v>
      </c>
      <c r="J28" s="243">
        <v>397.32885599999997</v>
      </c>
      <c r="K28" s="243">
        <v>379.58693230999302</v>
      </c>
      <c r="L28" s="243">
        <v>386.065472</v>
      </c>
      <c r="M28" s="38"/>
    </row>
    <row r="29" spans="1:13" ht="15.95" customHeight="1">
      <c r="A29" s="223" t="s">
        <v>48</v>
      </c>
      <c r="B29" s="470"/>
      <c r="C29" s="470"/>
      <c r="D29" s="167">
        <v>29.112243605988301</v>
      </c>
      <c r="E29" s="470">
        <v>27.539088705909801</v>
      </c>
      <c r="F29" s="470">
        <v>30.3983713663361</v>
      </c>
      <c r="G29" s="470">
        <v>31.456934194192598</v>
      </c>
      <c r="H29" s="470">
        <v>28.774681019116699</v>
      </c>
      <c r="I29" s="470">
        <v>30.758181863752601</v>
      </c>
      <c r="J29" s="470">
        <v>56.651332311898095</v>
      </c>
      <c r="K29" s="470">
        <v>59.532862882869303</v>
      </c>
      <c r="L29" s="470">
        <v>121.388168443398</v>
      </c>
    </row>
    <row r="30" spans="1:13" ht="15.95" customHeight="1">
      <c r="A30" s="223" t="s">
        <v>59</v>
      </c>
      <c r="B30" s="470"/>
      <c r="C30" s="470"/>
      <c r="D30" s="167">
        <v>397.98043464884597</v>
      </c>
      <c r="E30" s="470">
        <v>419.44155914293498</v>
      </c>
      <c r="F30" s="470">
        <v>386.67497396251599</v>
      </c>
      <c r="G30" s="470">
        <v>386.45182767985102</v>
      </c>
      <c r="H30" s="470">
        <v>380.177832646296</v>
      </c>
      <c r="I30" s="470">
        <v>351.57282169600802</v>
      </c>
      <c r="J30" s="470">
        <v>397.98043464884597</v>
      </c>
      <c r="K30" s="470">
        <v>380.177832646296</v>
      </c>
      <c r="L30" s="470">
        <v>386.67497396251599</v>
      </c>
    </row>
    <row r="31" spans="1:13" ht="15.95" customHeight="1">
      <c r="A31" s="223" t="s">
        <v>343</v>
      </c>
      <c r="B31" s="241"/>
      <c r="C31" s="241"/>
      <c r="D31" s="173">
        <v>0.28361858190708999</v>
      </c>
      <c r="E31" s="241">
        <v>0.27295285359801502</v>
      </c>
      <c r="F31" s="241">
        <v>0.31524547803617597</v>
      </c>
      <c r="G31" s="241">
        <v>0.328981723237598</v>
      </c>
      <c r="H31" s="241">
        <v>0.314207650273224</v>
      </c>
      <c r="I31" s="241">
        <v>0.34550561797752799</v>
      </c>
      <c r="J31" s="241">
        <v>0.27832512315270902</v>
      </c>
      <c r="K31" s="241">
        <v>0.32963988919667597</v>
      </c>
      <c r="L31" s="241">
        <v>0.32439678284182299</v>
      </c>
    </row>
    <row r="32" spans="1:13" ht="15.95" customHeight="1">
      <c r="A32" s="220" t="s">
        <v>341</v>
      </c>
      <c r="B32" s="221"/>
      <c r="C32" s="221"/>
      <c r="D32" s="167">
        <v>1175.75</v>
      </c>
      <c r="E32" s="221">
        <v>1173.01</v>
      </c>
      <c r="F32" s="221">
        <v>1150.57</v>
      </c>
      <c r="G32" s="221">
        <v>1135.17</v>
      </c>
      <c r="H32" s="221">
        <v>1139.3599999999999</v>
      </c>
      <c r="I32" s="221">
        <v>1145.3399999999999</v>
      </c>
      <c r="J32" s="221">
        <v>1175.75</v>
      </c>
      <c r="K32" s="221">
        <v>1139.3599999999999</v>
      </c>
      <c r="L32" s="221">
        <v>1150.57</v>
      </c>
      <c r="M32" s="38"/>
    </row>
    <row r="33" spans="1:13" s="303" customFormat="1" ht="15.95" customHeight="1">
      <c r="A33" s="223"/>
      <c r="B33" s="221"/>
      <c r="C33" s="221"/>
      <c r="D33" s="85"/>
      <c r="E33" s="221"/>
      <c r="F33" s="221"/>
      <c r="G33" s="221"/>
      <c r="H33" s="221"/>
      <c r="I33" s="221"/>
      <c r="J33" s="221"/>
      <c r="K33" s="221"/>
      <c r="L33" s="221"/>
    </row>
    <row r="34" spans="1:13" ht="12.75" customHeight="1">
      <c r="A34" s="790" t="s">
        <v>201</v>
      </c>
      <c r="B34" s="800"/>
      <c r="C34" s="471"/>
      <c r="D34" s="471"/>
      <c r="E34" s="471"/>
      <c r="F34" s="471"/>
      <c r="G34" s="76"/>
      <c r="H34" s="26"/>
      <c r="I34" s="26"/>
      <c r="J34" s="76"/>
      <c r="K34" s="76"/>
      <c r="L34" s="76"/>
      <c r="M34" s="38"/>
    </row>
    <row r="35" spans="1:13">
      <c r="A35" s="790" t="s">
        <v>172</v>
      </c>
      <c r="B35" s="800"/>
      <c r="C35" s="81"/>
      <c r="D35" s="81"/>
      <c r="E35" s="81"/>
      <c r="F35" s="630"/>
      <c r="G35" s="630"/>
      <c r="H35" s="630"/>
      <c r="I35" s="630"/>
      <c r="J35" s="81"/>
      <c r="K35" s="81"/>
      <c r="L35" s="81"/>
    </row>
    <row r="36" spans="1:13">
      <c r="A36" s="801" t="s">
        <v>353</v>
      </c>
      <c r="B36" s="801"/>
      <c r="C36" s="801"/>
      <c r="D36" s="802"/>
      <c r="E36" s="802"/>
      <c r="F36" s="802"/>
      <c r="G36" s="802"/>
      <c r="H36" s="802"/>
      <c r="I36" s="802"/>
      <c r="J36" s="802"/>
      <c r="K36" s="802"/>
      <c r="L36" s="802"/>
    </row>
    <row r="37" spans="1:13">
      <c r="A37" s="26"/>
      <c r="B37" s="26"/>
      <c r="C37" s="76"/>
      <c r="F37" s="76"/>
      <c r="G37" s="76"/>
      <c r="H37" s="76"/>
      <c r="J37" s="76"/>
      <c r="K37" s="76"/>
      <c r="L37" s="76"/>
    </row>
  </sheetData>
  <mergeCells count="3">
    <mergeCell ref="A34:B34"/>
    <mergeCell ref="A35:B35"/>
    <mergeCell ref="A36:L36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I49"/>
  <sheetViews>
    <sheetView showGridLines="0" view="pageBreakPreview" zoomScale="80" zoomScaleNormal="85" zoomScaleSheetLayoutView="80" workbookViewId="0">
      <selection activeCell="A4" sqref="A4:C4"/>
    </sheetView>
  </sheetViews>
  <sheetFormatPr defaultColWidth="9.140625" defaultRowHeight="12.75"/>
  <cols>
    <col min="1" max="1" width="2.85546875" style="33" customWidth="1"/>
    <col min="2" max="2" width="64.42578125" style="33" customWidth="1"/>
    <col min="3" max="3" width="55.5703125" style="33" customWidth="1"/>
    <col min="4" max="4" width="60.7109375" style="37" customWidth="1"/>
    <col min="5" max="5" width="3.140625" style="33" customWidth="1"/>
    <col min="6" max="16384" width="9.140625" style="33"/>
  </cols>
  <sheetData>
    <row r="1" spans="1:35" s="26" customFormat="1" ht="34.5" customHeight="1">
      <c r="D1" s="27"/>
      <c r="E1" s="28"/>
    </row>
    <row r="2" spans="1:35" s="144" customFormat="1" ht="33" customHeight="1">
      <c r="A2" s="783" t="s">
        <v>371</v>
      </c>
      <c r="B2" s="784"/>
      <c r="C2" s="784"/>
      <c r="D2" s="124"/>
      <c r="E2" s="100"/>
      <c r="F2" s="100"/>
      <c r="G2" s="100"/>
      <c r="H2" s="100"/>
      <c r="I2" s="100"/>
      <c r="J2" s="100"/>
      <c r="K2" s="100"/>
      <c r="L2" s="100"/>
      <c r="M2" s="100"/>
      <c r="N2" s="100"/>
      <c r="O2" s="100"/>
      <c r="P2" s="100"/>
      <c r="Q2" s="100"/>
      <c r="R2" s="100"/>
      <c r="S2" s="100"/>
      <c r="T2" s="100"/>
      <c r="U2" s="100"/>
      <c r="V2" s="100"/>
      <c r="W2" s="100"/>
      <c r="X2" s="100"/>
      <c r="Y2" s="100"/>
      <c r="Z2" s="100"/>
      <c r="AA2" s="100"/>
      <c r="AB2" s="100"/>
      <c r="AC2" s="100"/>
      <c r="AD2" s="100"/>
      <c r="AE2" s="100"/>
      <c r="AF2" s="100"/>
      <c r="AG2" s="100"/>
      <c r="AH2" s="100"/>
      <c r="AI2" s="100"/>
    </row>
    <row r="3" spans="1:35" ht="1.1499999999999999" customHeight="1">
      <c r="A3" s="268"/>
      <c r="B3" s="269"/>
      <c r="C3" s="268"/>
      <c r="D3" s="268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32"/>
    </row>
    <row r="4" spans="1:35" s="31" customFormat="1" ht="11.25" customHeight="1">
      <c r="A4" s="785"/>
      <c r="B4" s="785"/>
      <c r="C4" s="785"/>
      <c r="D4" s="34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</row>
    <row r="5" spans="1:35" s="82" customFormat="1" ht="20.100000000000001" customHeight="1">
      <c r="A5" s="787"/>
      <c r="B5" s="788"/>
      <c r="C5" s="787"/>
      <c r="D5" s="788"/>
    </row>
    <row r="6" spans="1:35" s="31" customFormat="1" ht="15.75" customHeight="1">
      <c r="A6" s="130" t="s">
        <v>13</v>
      </c>
      <c r="B6" s="786" t="s">
        <v>121</v>
      </c>
      <c r="C6" s="786"/>
      <c r="D6" s="622"/>
      <c r="E6" s="622"/>
      <c r="F6" s="622"/>
      <c r="G6" s="622"/>
      <c r="H6" s="622"/>
      <c r="I6" s="622"/>
      <c r="J6" s="622"/>
      <c r="K6" s="622"/>
      <c r="L6" s="622"/>
      <c r="M6" s="622"/>
      <c r="N6" s="622"/>
      <c r="O6" s="622"/>
      <c r="P6" s="622"/>
      <c r="Q6" s="622"/>
      <c r="R6" s="622"/>
      <c r="S6" s="622"/>
      <c r="T6" s="622"/>
      <c r="U6" s="622"/>
      <c r="V6" s="622"/>
      <c r="W6" s="622"/>
      <c r="X6" s="622"/>
      <c r="Y6" s="622"/>
      <c r="Z6" s="622"/>
      <c r="AA6" s="622"/>
      <c r="AB6" s="622"/>
      <c r="AC6" s="622"/>
      <c r="AD6" s="622"/>
      <c r="AE6" s="622"/>
      <c r="AF6" s="622"/>
      <c r="AG6" s="622"/>
      <c r="AH6" s="622"/>
      <c r="AI6" s="622"/>
    </row>
    <row r="7" spans="1:35" s="31" customFormat="1" ht="15.75" customHeight="1">
      <c r="A7" s="130" t="s">
        <v>13</v>
      </c>
      <c r="B7" s="786" t="s">
        <v>254</v>
      </c>
      <c r="C7" s="786"/>
      <c r="D7" s="622"/>
      <c r="E7" s="622"/>
      <c r="F7" s="622"/>
      <c r="G7" s="622"/>
      <c r="H7" s="622"/>
      <c r="I7" s="622"/>
      <c r="J7" s="622"/>
      <c r="K7" s="622"/>
      <c r="L7" s="622"/>
      <c r="M7" s="622"/>
      <c r="N7" s="622"/>
      <c r="O7" s="622"/>
      <c r="P7" s="622"/>
      <c r="Q7" s="622"/>
      <c r="R7" s="622"/>
      <c r="S7" s="622"/>
      <c r="T7" s="622"/>
      <c r="U7" s="622"/>
      <c r="V7" s="622"/>
      <c r="W7" s="622"/>
      <c r="X7" s="622"/>
      <c r="Y7" s="622"/>
      <c r="Z7" s="622"/>
      <c r="AA7" s="622"/>
      <c r="AB7" s="622"/>
      <c r="AC7" s="622"/>
      <c r="AD7" s="622"/>
      <c r="AE7" s="622"/>
      <c r="AF7" s="622"/>
      <c r="AG7" s="622"/>
      <c r="AH7" s="622"/>
      <c r="AI7" s="622"/>
    </row>
    <row r="8" spans="1:35" ht="15.75" customHeight="1">
      <c r="A8" s="130" t="s">
        <v>13</v>
      </c>
      <c r="B8" s="581" t="s">
        <v>430</v>
      </c>
      <c r="C8" s="581"/>
    </row>
    <row r="9" spans="1:35" ht="15.75" customHeight="1">
      <c r="A9" s="130" t="s">
        <v>13</v>
      </c>
      <c r="B9" s="620" t="s">
        <v>368</v>
      </c>
      <c r="C9" s="620"/>
    </row>
    <row r="10" spans="1:35" ht="15.75" customHeight="1">
      <c r="A10" s="130" t="s">
        <v>13</v>
      </c>
      <c r="B10" s="756" t="s">
        <v>421</v>
      </c>
      <c r="C10" s="700"/>
    </row>
    <row r="11" spans="1:35" s="31" customFormat="1" ht="15.75" customHeight="1">
      <c r="A11" s="130" t="s">
        <v>13</v>
      </c>
      <c r="B11" s="782" t="s">
        <v>14</v>
      </c>
      <c r="C11" s="782"/>
      <c r="D11" s="35"/>
      <c r="E11" s="35"/>
      <c r="F11" s="622"/>
      <c r="G11" s="622"/>
      <c r="H11" s="622"/>
      <c r="I11" s="622"/>
      <c r="J11" s="622"/>
      <c r="K11" s="622"/>
      <c r="L11" s="622"/>
      <c r="M11" s="622"/>
      <c r="N11" s="622"/>
      <c r="O11" s="622"/>
      <c r="P11" s="622"/>
      <c r="Q11" s="622"/>
      <c r="R11" s="622"/>
      <c r="S11" s="622"/>
      <c r="T11" s="622"/>
      <c r="U11" s="622"/>
      <c r="V11" s="622"/>
      <c r="W11" s="622"/>
      <c r="X11" s="622"/>
      <c r="Y11" s="622"/>
      <c r="Z11" s="622"/>
      <c r="AA11" s="622"/>
      <c r="AB11" s="622"/>
      <c r="AC11" s="622"/>
      <c r="AD11" s="622"/>
      <c r="AE11" s="622"/>
      <c r="AF11" s="622"/>
      <c r="AG11" s="622"/>
      <c r="AH11" s="622"/>
      <c r="AI11" s="622"/>
    </row>
    <row r="12" spans="1:35" s="31" customFormat="1" ht="15.75" customHeight="1">
      <c r="A12" s="130" t="s">
        <v>13</v>
      </c>
      <c r="B12" s="782" t="s">
        <v>15</v>
      </c>
      <c r="C12" s="782"/>
      <c r="D12" s="36"/>
      <c r="E12" s="36"/>
      <c r="F12" s="622"/>
      <c r="G12" s="622"/>
      <c r="H12" s="622"/>
      <c r="I12" s="622"/>
      <c r="J12" s="622"/>
      <c r="K12" s="622"/>
      <c r="L12" s="622"/>
      <c r="M12" s="622"/>
      <c r="N12" s="622"/>
      <c r="O12" s="622"/>
      <c r="P12" s="622"/>
      <c r="Q12" s="622"/>
      <c r="R12" s="622"/>
      <c r="S12" s="622"/>
      <c r="T12" s="622"/>
      <c r="U12" s="622"/>
      <c r="V12" s="622"/>
      <c r="W12" s="622"/>
      <c r="X12" s="622"/>
      <c r="Y12" s="622"/>
      <c r="Z12" s="622"/>
      <c r="AA12" s="622"/>
      <c r="AB12" s="622"/>
      <c r="AC12" s="622"/>
      <c r="AD12" s="622"/>
      <c r="AE12" s="622"/>
      <c r="AF12" s="622"/>
      <c r="AG12" s="622"/>
      <c r="AH12" s="622"/>
      <c r="AI12" s="622"/>
    </row>
    <row r="13" spans="1:35" ht="15.75" customHeight="1">
      <c r="A13" s="130"/>
      <c r="B13" s="720"/>
    </row>
    <row r="14" spans="1:35" ht="15.75" customHeight="1">
      <c r="B14" s="720"/>
    </row>
    <row r="15" spans="1:35" ht="15.75" customHeight="1">
      <c r="B15" s="720"/>
    </row>
    <row r="16" spans="1:35" ht="15.75" customHeight="1">
      <c r="B16" s="700"/>
    </row>
    <row r="48" spans="4:4">
      <c r="D48" s="38"/>
    </row>
    <row r="49" spans="1:3" ht="31.5">
      <c r="A49" s="39"/>
      <c r="C49" s="38"/>
    </row>
  </sheetData>
  <mergeCells count="7">
    <mergeCell ref="B12:C12"/>
    <mergeCell ref="A2:C2"/>
    <mergeCell ref="A4:C4"/>
    <mergeCell ref="B11:C11"/>
    <mergeCell ref="B6:C6"/>
    <mergeCell ref="A5:D5"/>
    <mergeCell ref="B7:C7"/>
  </mergeCells>
  <phoneticPr fontId="8" type="noConversion"/>
  <pageMargins left="0.70866141732283472" right="0.70866141732283472" top="0.74803149606299213" bottom="0.74803149606299213" header="0.31496062992125984" footer="0.31496062992125984"/>
  <pageSetup paperSize="9" scale="72" fitToHeight="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51.140625" style="38" customWidth="1"/>
    <col min="2" max="2" width="13.42578125" style="38" hidden="1" customWidth="1"/>
    <col min="3" max="3" width="13.42578125" style="464" hidden="1" customWidth="1"/>
    <col min="4" max="5" width="13.42578125" style="76" customWidth="1"/>
    <col min="6" max="8" width="13.42578125" style="464" customWidth="1"/>
    <col min="9" max="9" width="13.42578125" style="76" customWidth="1"/>
    <col min="10" max="12" width="13.42578125" style="464" customWidth="1"/>
    <col min="13" max="13" width="4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60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  <c r="M2" s="136"/>
    </row>
    <row r="3" spans="1:13" s="31" customFormat="1" ht="0.75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  <c r="M3" s="99"/>
    </row>
    <row r="4" spans="1:13" ht="15" customHeight="1">
      <c r="A4" s="77"/>
      <c r="B4" s="77"/>
      <c r="C4" s="77"/>
      <c r="D4" s="77"/>
      <c r="E4" s="626"/>
      <c r="F4" s="626"/>
      <c r="G4" s="626"/>
      <c r="H4" s="626"/>
      <c r="I4" s="626"/>
      <c r="J4" s="712"/>
      <c r="K4" s="712"/>
      <c r="L4" s="626"/>
      <c r="M4" s="100"/>
    </row>
    <row r="5" spans="1:13" s="628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  <c r="M5" s="87"/>
    </row>
    <row r="6" spans="1:13" s="627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6" t="s">
        <v>252</v>
      </c>
      <c r="F6" s="336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627" customFormat="1" ht="15.95" customHeight="1">
      <c r="A7" s="83"/>
      <c r="B7" s="81"/>
      <c r="C7" s="81"/>
      <c r="D7" s="163"/>
      <c r="E7" s="161"/>
      <c r="F7" s="161"/>
      <c r="G7" s="81"/>
      <c r="H7" s="81"/>
      <c r="I7" s="81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5"/>
      <c r="F8" s="275"/>
      <c r="G8" s="278"/>
      <c r="H8" s="278"/>
      <c r="I8" s="279"/>
      <c r="J8" s="275"/>
      <c r="K8" s="275"/>
      <c r="L8" s="275"/>
    </row>
    <row r="9" spans="1:13" s="626" customFormat="1" ht="15.95" customHeight="1">
      <c r="A9" s="223" t="s">
        <v>28</v>
      </c>
      <c r="B9" s="221"/>
      <c r="C9" s="221"/>
      <c r="D9" s="167">
        <v>-0.47879409698824604</v>
      </c>
      <c r="E9" s="221">
        <v>0.25183653788494798</v>
      </c>
      <c r="F9" s="221">
        <v>-0.36476795080319002</v>
      </c>
      <c r="G9" s="228">
        <v>-1.36153585717897E-2</v>
      </c>
      <c r="H9" s="228">
        <v>-3.5829758306072504E-2</v>
      </c>
      <c r="I9" s="228">
        <v>-5.2651618879097604E-2</v>
      </c>
      <c r="J9" s="221">
        <v>-0.22695755910329801</v>
      </c>
      <c r="K9" s="221">
        <v>-8.8481377185170101E-2</v>
      </c>
      <c r="L9" s="221">
        <v>-0.46686468656015001</v>
      </c>
      <c r="M9" s="77"/>
    </row>
    <row r="10" spans="1:13" s="626" customFormat="1" ht="15.95" customHeight="1">
      <c r="A10" s="220" t="s">
        <v>73</v>
      </c>
      <c r="B10" s="221"/>
      <c r="C10" s="221"/>
      <c r="D10" s="167">
        <v>128.74006331108401</v>
      </c>
      <c r="E10" s="221">
        <v>125.249174107635</v>
      </c>
      <c r="F10" s="221">
        <v>131.01272776510299</v>
      </c>
      <c r="G10" s="228">
        <v>124.443719087294</v>
      </c>
      <c r="H10" s="228">
        <v>118.412598173501</v>
      </c>
      <c r="I10" s="228">
        <v>119.85070752542099</v>
      </c>
      <c r="J10" s="221">
        <v>253.989237418719</v>
      </c>
      <c r="K10" s="221">
        <v>238.26330569892201</v>
      </c>
      <c r="L10" s="221">
        <v>493.719752551319</v>
      </c>
      <c r="M10" s="77"/>
    </row>
    <row r="11" spans="1:13" ht="15.95" customHeight="1">
      <c r="A11" s="339" t="s">
        <v>74</v>
      </c>
      <c r="B11" s="337"/>
      <c r="C11" s="337"/>
      <c r="D11" s="380">
        <v>128.26126951169101</v>
      </c>
      <c r="E11" s="338">
        <v>125.50101030818699</v>
      </c>
      <c r="F11" s="338">
        <v>130.647980710133</v>
      </c>
      <c r="G11" s="338">
        <v>124.43012803549901</v>
      </c>
      <c r="H11" s="338">
        <v>118.37676458271099</v>
      </c>
      <c r="I11" s="337">
        <v>119.798059632681</v>
      </c>
      <c r="J11" s="338">
        <v>253.76227981987802</v>
      </c>
      <c r="K11" s="338">
        <v>238.17482421539199</v>
      </c>
      <c r="L11" s="338">
        <v>493.25293296102399</v>
      </c>
    </row>
    <row r="12" spans="1:13" ht="15.95" customHeight="1">
      <c r="A12" s="339" t="s">
        <v>75</v>
      </c>
      <c r="B12" s="337"/>
      <c r="C12" s="337"/>
      <c r="D12" s="380">
        <v>90.168895559934597</v>
      </c>
      <c r="E12" s="338">
        <v>89.496798822378494</v>
      </c>
      <c r="F12" s="338">
        <v>89.539834939168202</v>
      </c>
      <c r="G12" s="338">
        <v>83.161158561009302</v>
      </c>
      <c r="H12" s="338">
        <v>79.907599312289591</v>
      </c>
      <c r="I12" s="337">
        <v>79.693943312739805</v>
      </c>
      <c r="J12" s="338">
        <v>179.66569438231301</v>
      </c>
      <c r="K12" s="338">
        <v>159.601542625029</v>
      </c>
      <c r="L12" s="338">
        <v>332.30253612520698</v>
      </c>
    </row>
    <row r="13" spans="1:13" ht="15.95" customHeight="1">
      <c r="A13" s="339" t="s">
        <v>34</v>
      </c>
      <c r="B13" s="337"/>
      <c r="C13" s="337"/>
      <c r="D13" s="380">
        <v>38.092373951756599</v>
      </c>
      <c r="E13" s="338">
        <v>36.004211485808099</v>
      </c>
      <c r="F13" s="338">
        <v>41.108145770961904</v>
      </c>
      <c r="G13" s="338">
        <v>41.268969474490397</v>
      </c>
      <c r="H13" s="338">
        <v>38.4691652704213</v>
      </c>
      <c r="I13" s="337">
        <v>40.104116319940999</v>
      </c>
      <c r="J13" s="338">
        <v>74.096585437564698</v>
      </c>
      <c r="K13" s="338">
        <v>78.573281590362299</v>
      </c>
      <c r="L13" s="338">
        <v>160.95039683581501</v>
      </c>
    </row>
    <row r="14" spans="1:13" ht="15.95" customHeight="1">
      <c r="A14" s="220" t="s">
        <v>57</v>
      </c>
      <c r="B14" s="221"/>
      <c r="C14" s="221"/>
      <c r="D14" s="167">
        <v>-5.7724900000000095E-3</v>
      </c>
      <c r="E14" s="221">
        <v>5.7259547603878601E-2</v>
      </c>
      <c r="F14" s="221">
        <v>9.8665915272392705E-3</v>
      </c>
      <c r="G14" s="228">
        <v>2.427737E-2</v>
      </c>
      <c r="H14" s="228">
        <v>7.8918198196945392E-3</v>
      </c>
      <c r="I14" s="228">
        <v>7.2133000000000006E-3</v>
      </c>
      <c r="J14" s="221">
        <v>5.1487057603878603E-2</v>
      </c>
      <c r="K14" s="221">
        <v>1.51051198196945E-2</v>
      </c>
      <c r="L14" s="221">
        <v>4.9249081346933801E-2</v>
      </c>
    </row>
    <row r="15" spans="1:13" ht="15.95" customHeight="1">
      <c r="A15" s="220" t="s">
        <v>43</v>
      </c>
      <c r="B15" s="233"/>
      <c r="C15" s="233"/>
      <c r="D15" s="167">
        <v>-10.019586566502399</v>
      </c>
      <c r="E15" s="233">
        <v>-4.8491010985868899</v>
      </c>
      <c r="F15" s="233">
        <v>-2.2968518379318899</v>
      </c>
      <c r="G15" s="234">
        <v>-0.18042139000000101</v>
      </c>
      <c r="H15" s="234">
        <v>0</v>
      </c>
      <c r="I15" s="234">
        <v>-121.978334</v>
      </c>
      <c r="J15" s="221">
        <v>-14.868687665089301</v>
      </c>
      <c r="K15" s="221">
        <v>-121.978334</v>
      </c>
      <c r="L15" s="221">
        <v>-124.45560722793201</v>
      </c>
    </row>
    <row r="16" spans="1:13" ht="15.95" customHeight="1">
      <c r="A16" s="220" t="s">
        <v>135</v>
      </c>
      <c r="B16" s="233"/>
      <c r="C16" s="233"/>
      <c r="D16" s="167">
        <v>4.2632564145606011E-14</v>
      </c>
      <c r="E16" s="233">
        <v>9.7699626167013776E-15</v>
      </c>
      <c r="F16" s="233">
        <v>-0.20430500000000196</v>
      </c>
      <c r="G16" s="234">
        <v>-2.0126760000000044</v>
      </c>
      <c r="H16" s="234">
        <v>-1.5352649707089938E-13</v>
      </c>
      <c r="I16" s="234">
        <v>0</v>
      </c>
      <c r="J16" s="221">
        <v>2.4868995751603507E-14</v>
      </c>
      <c r="K16" s="221">
        <v>0</v>
      </c>
      <c r="L16" s="221">
        <v>-2.2169810000003167</v>
      </c>
    </row>
    <row r="17" spans="1:13" ht="15.95" customHeight="1">
      <c r="A17" s="339" t="s">
        <v>58</v>
      </c>
      <c r="B17" s="351"/>
      <c r="C17" s="351"/>
      <c r="D17" s="380">
        <v>28.067014895254243</v>
      </c>
      <c r="E17" s="351">
        <v>31.212369934825098</v>
      </c>
      <c r="F17" s="351">
        <v>38.616855524557252</v>
      </c>
      <c r="G17" s="351">
        <v>39.100149454490392</v>
      </c>
      <c r="H17" s="351">
        <v>38.477057090240841</v>
      </c>
      <c r="I17" s="351">
        <v>-81.867004380059001</v>
      </c>
      <c r="J17" s="337">
        <v>59.279384830079302</v>
      </c>
      <c r="K17" s="337">
        <v>-43.389947289818096</v>
      </c>
      <c r="L17" s="337">
        <v>34.327057689229619</v>
      </c>
    </row>
    <row r="18" spans="1:13" ht="15.95" customHeight="1">
      <c r="A18" s="220" t="s">
        <v>1</v>
      </c>
      <c r="B18" s="221"/>
      <c r="C18" s="221"/>
      <c r="D18" s="167">
        <v>8.1606293450067398</v>
      </c>
      <c r="E18" s="221">
        <v>8.0731891720564999</v>
      </c>
      <c r="F18" s="221">
        <v>9.7662169930089515</v>
      </c>
      <c r="G18" s="228">
        <v>9.2816418344480898</v>
      </c>
      <c r="H18" s="228">
        <v>8.9265812007941392</v>
      </c>
      <c r="I18" s="228">
        <v>-22.398428486007703</v>
      </c>
      <c r="J18" s="221">
        <v>16.233818517063199</v>
      </c>
      <c r="K18" s="221">
        <v>-13.471847285213499</v>
      </c>
      <c r="L18" s="221">
        <v>5.5760115422435197</v>
      </c>
    </row>
    <row r="19" spans="1:13" ht="15.95" customHeight="1">
      <c r="A19" s="220" t="s">
        <v>2</v>
      </c>
      <c r="B19" s="221"/>
      <c r="C19" s="221"/>
      <c r="D19" s="167">
        <v>0</v>
      </c>
      <c r="E19" s="221">
        <v>0</v>
      </c>
      <c r="F19" s="221">
        <v>0</v>
      </c>
      <c r="G19" s="228">
        <v>0</v>
      </c>
      <c r="H19" s="228">
        <v>0</v>
      </c>
      <c r="I19" s="228">
        <v>0</v>
      </c>
      <c r="J19" s="221">
        <v>0</v>
      </c>
      <c r="K19" s="221">
        <v>0</v>
      </c>
      <c r="L19" s="221">
        <v>0</v>
      </c>
    </row>
    <row r="20" spans="1:13" ht="15.95" customHeight="1">
      <c r="A20" s="358" t="s">
        <v>190</v>
      </c>
      <c r="B20" s="337"/>
      <c r="C20" s="337"/>
      <c r="D20" s="380">
        <v>19.906385550247503</v>
      </c>
      <c r="E20" s="338">
        <v>23.1391807627686</v>
      </c>
      <c r="F20" s="338">
        <v>28.850638531548299</v>
      </c>
      <c r="G20" s="338">
        <v>29.8185076200423</v>
      </c>
      <c r="H20" s="338">
        <v>29.550475889446702</v>
      </c>
      <c r="I20" s="337">
        <v>-59.468575894051298</v>
      </c>
      <c r="J20" s="338">
        <v>43.045566313016103</v>
      </c>
      <c r="K20" s="338">
        <v>-29.9181000046046</v>
      </c>
      <c r="L20" s="338">
        <v>28.751046146986102</v>
      </c>
    </row>
    <row r="21" spans="1:13" s="628" customFormat="1" ht="15.95" customHeight="1">
      <c r="A21" s="79"/>
      <c r="B21" s="88"/>
      <c r="C21" s="88"/>
      <c r="D21" s="170"/>
      <c r="E21" s="89"/>
      <c r="F21" s="89"/>
      <c r="G21" s="89"/>
      <c r="H21" s="89"/>
      <c r="I21" s="88"/>
      <c r="J21" s="89"/>
      <c r="K21" s="89"/>
      <c r="L21" s="89"/>
      <c r="M21" s="87"/>
    </row>
    <row r="22" spans="1:13" ht="15.95" customHeight="1">
      <c r="A22" s="202" t="s">
        <v>4</v>
      </c>
      <c r="B22" s="189"/>
      <c r="C22" s="189"/>
      <c r="D22" s="703"/>
      <c r="E22" s="683"/>
      <c r="F22" s="683"/>
      <c r="G22" s="686"/>
      <c r="H22" s="686"/>
      <c r="I22" s="688"/>
      <c r="J22" s="683"/>
      <c r="K22" s="683"/>
      <c r="L22" s="683"/>
    </row>
    <row r="23" spans="1:13" ht="15.95" customHeight="1">
      <c r="A23" s="223" t="s">
        <v>46</v>
      </c>
      <c r="B23" s="466"/>
      <c r="C23" s="466"/>
      <c r="D23" s="167">
        <v>90.168559059934012</v>
      </c>
      <c r="E23" s="684">
        <v>89.496462332378599</v>
      </c>
      <c r="F23" s="684">
        <v>89.5394984291691</v>
      </c>
      <c r="G23" s="692">
        <v>83.160822061010009</v>
      </c>
      <c r="H23" s="692">
        <v>79.907262812289005</v>
      </c>
      <c r="I23" s="692">
        <v>79.693606822740009</v>
      </c>
      <c r="J23" s="221">
        <v>179.66502139231301</v>
      </c>
      <c r="K23" s="221">
        <v>159.600869635029</v>
      </c>
      <c r="L23" s="221">
        <v>332.301190125208</v>
      </c>
    </row>
    <row r="24" spans="1:13" s="628" customFormat="1" ht="15.95" customHeight="1">
      <c r="A24" s="223"/>
      <c r="B24" s="221"/>
      <c r="C24" s="221"/>
      <c r="D24" s="85"/>
      <c r="E24" s="221"/>
      <c r="F24" s="221"/>
      <c r="G24" s="221"/>
      <c r="H24" s="221"/>
      <c r="I24" s="221"/>
      <c r="J24" s="221"/>
      <c r="K24" s="221"/>
      <c r="L24" s="221"/>
    </row>
    <row r="25" spans="1:13" ht="12.75" customHeight="1">
      <c r="A25" s="801" t="s">
        <v>201</v>
      </c>
      <c r="B25" s="801"/>
      <c r="C25" s="471"/>
      <c r="D25" s="471"/>
      <c r="E25" s="471"/>
      <c r="F25" s="471"/>
      <c r="G25" s="76"/>
      <c r="H25" s="26"/>
      <c r="I25" s="26"/>
      <c r="J25" s="76"/>
      <c r="K25" s="76"/>
      <c r="L25" s="76"/>
      <c r="M25" s="38"/>
    </row>
    <row r="26" spans="1:13">
      <c r="A26" s="26"/>
      <c r="B26" s="26"/>
      <c r="C26" s="76"/>
      <c r="F26" s="76"/>
      <c r="G26" s="76"/>
      <c r="H26" s="76"/>
      <c r="J26" s="76"/>
      <c r="K26" s="76"/>
      <c r="L26" s="76"/>
    </row>
    <row r="29" spans="1:13">
      <c r="D29" s="755"/>
      <c r="E29" s="755"/>
      <c r="F29" s="755"/>
      <c r="G29" s="755"/>
      <c r="H29" s="755"/>
      <c r="I29" s="755"/>
      <c r="J29" s="755"/>
      <c r="K29" s="755"/>
      <c r="L29" s="755"/>
    </row>
  </sheetData>
  <mergeCells count="1">
    <mergeCell ref="A25:B25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fitToPage="1"/>
  </sheetPr>
  <dimension ref="A1:M50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8" width="10.7109375" style="464" customWidth="1"/>
    <col min="9" max="9" width="10.7109375" style="76" customWidth="1"/>
    <col min="10" max="12" width="10.710937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14</v>
      </c>
      <c r="B2" s="435"/>
      <c r="C2" s="436"/>
      <c r="D2" s="436"/>
      <c r="E2" s="435"/>
      <c r="F2" s="435"/>
      <c r="G2" s="435"/>
      <c r="H2" s="136"/>
      <c r="I2" s="137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3"/>
      <c r="J3" s="438"/>
      <c r="K3" s="438"/>
      <c r="L3" s="438"/>
      <c r="M3" s="302"/>
    </row>
    <row r="4" spans="1:13" ht="15" customHeight="1">
      <c r="A4" s="77"/>
      <c r="B4" s="77"/>
      <c r="C4" s="77"/>
      <c r="D4" s="77"/>
      <c r="E4" s="301"/>
      <c r="F4" s="301"/>
      <c r="G4" s="301"/>
      <c r="H4" s="301"/>
      <c r="I4" s="77"/>
      <c r="J4" s="712"/>
      <c r="K4" s="712"/>
      <c r="L4" s="301"/>
      <c r="M4" s="302"/>
    </row>
    <row r="5" spans="1:13" s="30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302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6" t="s">
        <v>252</v>
      </c>
      <c r="F6" s="336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302" customFormat="1" ht="15.95" customHeight="1">
      <c r="A7" s="83"/>
      <c r="B7" s="81"/>
      <c r="C7" s="81"/>
      <c r="D7" s="163"/>
      <c r="E7" s="81"/>
      <c r="F7" s="81"/>
      <c r="G7" s="84"/>
      <c r="H7" s="84"/>
      <c r="I7" s="84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5"/>
      <c r="F8" s="275"/>
      <c r="G8" s="278"/>
      <c r="H8" s="278"/>
      <c r="I8" s="279"/>
      <c r="J8" s="275"/>
      <c r="K8" s="275"/>
      <c r="L8" s="275"/>
    </row>
    <row r="9" spans="1:13" ht="15.95" customHeight="1">
      <c r="A9" s="223" t="s">
        <v>78</v>
      </c>
      <c r="B9" s="221"/>
      <c r="C9" s="221"/>
      <c r="D9" s="167">
        <v>-26.121093999999999</v>
      </c>
      <c r="E9" s="221">
        <v>-25.057084</v>
      </c>
      <c r="F9" s="221">
        <v>-25.559357250000001</v>
      </c>
      <c r="G9" s="228">
        <v>-27.59178605</v>
      </c>
      <c r="H9" s="228">
        <v>-35.218618060000004</v>
      </c>
      <c r="I9" s="228">
        <v>-33.21995364</v>
      </c>
      <c r="J9" s="221">
        <v>-51.178178000000003</v>
      </c>
      <c r="K9" s="221">
        <v>-68.438571699999997</v>
      </c>
      <c r="L9" s="221">
        <v>-121.589715</v>
      </c>
    </row>
    <row r="10" spans="1:13" ht="15.95" customHeight="1">
      <c r="A10" s="223" t="s">
        <v>187</v>
      </c>
      <c r="B10" s="221"/>
      <c r="C10" s="221"/>
      <c r="D10" s="167">
        <v>16.201236000000002</v>
      </c>
      <c r="E10" s="221">
        <v>14.746624000000001</v>
      </c>
      <c r="F10" s="221">
        <v>15.562805539999999</v>
      </c>
      <c r="G10" s="228">
        <v>15.997887410000001</v>
      </c>
      <c r="H10" s="228">
        <v>11.89349483</v>
      </c>
      <c r="I10" s="228">
        <v>6.7437352199999996</v>
      </c>
      <c r="J10" s="221">
        <v>30.947859999999999</v>
      </c>
      <c r="K10" s="221">
        <v>18.637230049999999</v>
      </c>
      <c r="L10" s="221">
        <v>50.197923000000003</v>
      </c>
    </row>
    <row r="11" spans="1:13" ht="15.95" customHeight="1">
      <c r="A11" s="223" t="s">
        <v>79</v>
      </c>
      <c r="B11" s="221"/>
      <c r="C11" s="221"/>
      <c r="D11" s="167">
        <v>-14.754792</v>
      </c>
      <c r="E11" s="221">
        <v>-17.441804999999999</v>
      </c>
      <c r="F11" s="221">
        <v>-24.146664260000001</v>
      </c>
      <c r="G11" s="228">
        <v>-40.239853060000002</v>
      </c>
      <c r="H11" s="228">
        <v>-33.212068000000002</v>
      </c>
      <c r="I11" s="228">
        <v>-25.56904368</v>
      </c>
      <c r="J11" s="221">
        <v>-32.196596999999997</v>
      </c>
      <c r="K11" s="221">
        <v>-58.781111680000002</v>
      </c>
      <c r="L11" s="221">
        <v>-123.16762900000001</v>
      </c>
    </row>
    <row r="12" spans="1:13" ht="15.95" customHeight="1">
      <c r="A12" s="223" t="s">
        <v>80</v>
      </c>
      <c r="B12" s="221"/>
      <c r="C12" s="221"/>
      <c r="D12" s="167">
        <v>-1.63177153530577</v>
      </c>
      <c r="E12" s="221">
        <v>-1.66064052145963</v>
      </c>
      <c r="F12" s="221">
        <v>-1.66141801163352</v>
      </c>
      <c r="G12" s="228">
        <v>-1.66074383523566</v>
      </c>
      <c r="H12" s="228">
        <v>-1.6385057519425901</v>
      </c>
      <c r="I12" s="228">
        <v>-1.5984571822162501</v>
      </c>
      <c r="J12" s="221">
        <v>-3.2924120567654001</v>
      </c>
      <c r="K12" s="221">
        <v>-3.2369629341588402</v>
      </c>
      <c r="L12" s="221">
        <v>-6.5591247810280198</v>
      </c>
    </row>
    <row r="13" spans="1:13" ht="15.95" customHeight="1">
      <c r="A13" s="339" t="s">
        <v>81</v>
      </c>
      <c r="B13" s="337"/>
      <c r="C13" s="337"/>
      <c r="D13" s="380">
        <v>-26.306421535305802</v>
      </c>
      <c r="E13" s="338">
        <v>-29.412905521459603</v>
      </c>
      <c r="F13" s="338">
        <v>-35.804633981633501</v>
      </c>
      <c r="G13" s="338">
        <v>-53.4944955352356</v>
      </c>
      <c r="H13" s="338">
        <v>-58.1756969819426</v>
      </c>
      <c r="I13" s="337">
        <v>-53.643719282216303</v>
      </c>
      <c r="J13" s="338">
        <v>-55.719327056765401</v>
      </c>
      <c r="K13" s="338">
        <v>-111.81941626415899</v>
      </c>
      <c r="L13" s="338">
        <v>-201.11854578102799</v>
      </c>
    </row>
    <row r="14" spans="1:13" ht="15.95" customHeight="1">
      <c r="A14" s="223" t="s">
        <v>82</v>
      </c>
      <c r="B14" s="221"/>
      <c r="C14" s="221"/>
      <c r="D14" s="167">
        <v>9.3851724313643885</v>
      </c>
      <c r="E14" s="221">
        <v>4.0786643194554904</v>
      </c>
      <c r="F14" s="221">
        <v>3.97280954400826</v>
      </c>
      <c r="G14" s="228">
        <v>1.7338012563805698</v>
      </c>
      <c r="H14" s="228">
        <v>14.7754846705141</v>
      </c>
      <c r="I14" s="228">
        <v>10.771736453290702</v>
      </c>
      <c r="J14" s="221">
        <v>13.463836750819899</v>
      </c>
      <c r="K14" s="221">
        <v>25.5472211238048</v>
      </c>
      <c r="L14" s="221">
        <v>31.253831924193598</v>
      </c>
    </row>
    <row r="15" spans="1:13" ht="15.95" customHeight="1">
      <c r="A15" s="223" t="s">
        <v>83</v>
      </c>
      <c r="B15" s="221"/>
      <c r="C15" s="221"/>
      <c r="D15" s="167">
        <v>6.3539830000000004</v>
      </c>
      <c r="E15" s="221">
        <v>4.3709280000000001</v>
      </c>
      <c r="F15" s="221">
        <v>6.8086700000000002</v>
      </c>
      <c r="G15" s="228">
        <v>13.003513999999999</v>
      </c>
      <c r="H15" s="228">
        <v>1.9477370000000001</v>
      </c>
      <c r="I15" s="228">
        <v>4.9167420000000002</v>
      </c>
      <c r="J15" s="221">
        <v>10.724911000000001</v>
      </c>
      <c r="K15" s="221">
        <v>6.8644790000000002</v>
      </c>
      <c r="L15" s="221">
        <v>26.676663000000001</v>
      </c>
    </row>
    <row r="16" spans="1:13" ht="15.95" customHeight="1">
      <c r="A16" s="223" t="s">
        <v>84</v>
      </c>
      <c r="B16" s="221"/>
      <c r="C16" s="221"/>
      <c r="D16" s="167">
        <v>3.4296968529478602</v>
      </c>
      <c r="E16" s="221">
        <v>1.20592015351744</v>
      </c>
      <c r="F16" s="221">
        <v>0.73011557927920101</v>
      </c>
      <c r="G16" s="228">
        <v>6.1484203741211694</v>
      </c>
      <c r="H16" s="228">
        <v>-0.29341125377622002</v>
      </c>
      <c r="I16" s="228">
        <v>6.6836253513633501</v>
      </c>
      <c r="J16" s="221">
        <v>4.6356170064653002</v>
      </c>
      <c r="K16" s="221">
        <v>6.3902140975871298</v>
      </c>
      <c r="L16" s="221">
        <v>13.268750050987501</v>
      </c>
    </row>
    <row r="17" spans="1:13" ht="15.95" customHeight="1">
      <c r="A17" s="339" t="s">
        <v>34</v>
      </c>
      <c r="B17" s="337"/>
      <c r="C17" s="337"/>
      <c r="D17" s="380">
        <v>-7.1375691093651197</v>
      </c>
      <c r="E17" s="338">
        <v>-19.757393048486698</v>
      </c>
      <c r="F17" s="338">
        <v>-24.2930388583462</v>
      </c>
      <c r="G17" s="338">
        <v>-32.608759904733901</v>
      </c>
      <c r="H17" s="338">
        <v>-41.745886565204799</v>
      </c>
      <c r="I17" s="337">
        <v>-31.2716154775622</v>
      </c>
      <c r="J17" s="338">
        <v>-26.894962157851801</v>
      </c>
      <c r="K17" s="338">
        <v>-73.017502042767006</v>
      </c>
      <c r="L17" s="338">
        <v>-129.919300805847</v>
      </c>
    </row>
    <row r="18" spans="1:13" ht="15.95" customHeight="1">
      <c r="A18" s="220" t="s">
        <v>57</v>
      </c>
      <c r="B18" s="221"/>
      <c r="C18" s="221"/>
      <c r="D18" s="167">
        <v>7.7149328961919991E-2</v>
      </c>
      <c r="E18" s="221">
        <v>10.7360945642281</v>
      </c>
      <c r="F18" s="221">
        <v>2.3362091550565598</v>
      </c>
      <c r="G18" s="228">
        <v>1.35541378751873</v>
      </c>
      <c r="H18" s="228">
        <v>-8.7896228036128594</v>
      </c>
      <c r="I18" s="228">
        <v>11.331565702714</v>
      </c>
      <c r="J18" s="221">
        <v>10.81324389319</v>
      </c>
      <c r="K18" s="221">
        <v>2.5419428991011799</v>
      </c>
      <c r="L18" s="221">
        <v>6.2335658416764703</v>
      </c>
    </row>
    <row r="19" spans="1:13" ht="15.95" customHeight="1">
      <c r="A19" s="220" t="s">
        <v>237</v>
      </c>
      <c r="B19" s="221"/>
      <c r="C19" s="221"/>
      <c r="D19" s="167">
        <v>1.2819823289619201</v>
      </c>
      <c r="E19" s="221">
        <v>9.74609256422805</v>
      </c>
      <c r="F19" s="221">
        <v>3.0552975750565601</v>
      </c>
      <c r="G19" s="228">
        <v>1.1784933375187299</v>
      </c>
      <c r="H19" s="228">
        <v>-0.22005885361285901</v>
      </c>
      <c r="I19" s="228">
        <v>9.9617805194425006</v>
      </c>
      <c r="J19" s="221">
        <v>11.02807489319</v>
      </c>
      <c r="K19" s="221">
        <v>9.7417216658296404</v>
      </c>
      <c r="L19" s="221">
        <v>13.975512578404899</v>
      </c>
    </row>
    <row r="20" spans="1:13" ht="15.95" customHeight="1">
      <c r="A20" s="220" t="s">
        <v>238</v>
      </c>
      <c r="B20" s="221"/>
      <c r="C20" s="221"/>
      <c r="D20" s="167">
        <v>-1.204833</v>
      </c>
      <c r="E20" s="221">
        <v>0.99000200000000005</v>
      </c>
      <c r="F20" s="221">
        <v>-0.71908912000000003</v>
      </c>
      <c r="G20" s="228">
        <v>0.17692203000000001</v>
      </c>
      <c r="H20" s="228">
        <v>-8.5695653099999998</v>
      </c>
      <c r="I20" s="228">
        <v>1.3697856632715402</v>
      </c>
      <c r="J20" s="221">
        <v>-0.21483099999999999</v>
      </c>
      <c r="K20" s="221">
        <v>-7.1997796467284596</v>
      </c>
      <c r="L20" s="221">
        <v>-7.74194673672846</v>
      </c>
    </row>
    <row r="21" spans="1:13" ht="15.95" customHeight="1">
      <c r="A21" s="220" t="s">
        <v>239</v>
      </c>
      <c r="B21" s="221"/>
      <c r="C21" s="221"/>
      <c r="D21" s="167">
        <v>0</v>
      </c>
      <c r="E21" s="221">
        <v>0</v>
      </c>
      <c r="F21" s="221">
        <v>6.9999999925494206E-7</v>
      </c>
      <c r="G21" s="228">
        <v>-1.57999999821186E-6</v>
      </c>
      <c r="H21" s="228">
        <v>1.35999999940395E-6</v>
      </c>
      <c r="I21" s="228">
        <v>-4.8000000044703504E-7</v>
      </c>
      <c r="J21" s="221">
        <v>0</v>
      </c>
      <c r="K21" s="221">
        <v>8.799999989569191E-7</v>
      </c>
      <c r="L21" s="221">
        <v>0</v>
      </c>
    </row>
    <row r="22" spans="1:13" ht="15.95" customHeight="1">
      <c r="A22" s="220" t="s">
        <v>43</v>
      </c>
      <c r="B22" s="221"/>
      <c r="C22" s="221"/>
      <c r="D22" s="167">
        <v>0.209895</v>
      </c>
      <c r="E22" s="221">
        <v>-0.32208900000000001</v>
      </c>
      <c r="F22" s="221">
        <v>-26.986719000000001</v>
      </c>
      <c r="G22" s="228">
        <v>-16.801615999999999</v>
      </c>
      <c r="H22" s="228">
        <v>-13.467688000000001</v>
      </c>
      <c r="I22" s="228">
        <v>-22.996485</v>
      </c>
      <c r="J22" s="221">
        <v>-0.112194</v>
      </c>
      <c r="K22" s="221">
        <v>-36.464173000000002</v>
      </c>
      <c r="L22" s="221">
        <v>-80.252508000000006</v>
      </c>
    </row>
    <row r="23" spans="1:13" ht="15.95" customHeight="1">
      <c r="A23" s="222" t="s">
        <v>135</v>
      </c>
      <c r="B23" s="221"/>
      <c r="C23" s="221"/>
      <c r="D23" s="167">
        <v>-0.31662999999983055</v>
      </c>
      <c r="E23" s="221">
        <v>8.2480078732766193E-4</v>
      </c>
      <c r="F23" s="221">
        <v>-0.11355825749830473</v>
      </c>
      <c r="G23" s="228">
        <v>5.9061437223974753</v>
      </c>
      <c r="H23" s="228">
        <v>-0.15703910579524205</v>
      </c>
      <c r="I23" s="228">
        <v>0.12514263474729148</v>
      </c>
      <c r="J23" s="221">
        <v>-0.31580519921248806</v>
      </c>
      <c r="K23" s="221">
        <v>-3.1896471047978991E-2</v>
      </c>
      <c r="L23" s="221">
        <v>5.7606889938514314</v>
      </c>
    </row>
    <row r="24" spans="1:13" ht="15.95" customHeight="1">
      <c r="A24" s="339" t="s">
        <v>58</v>
      </c>
      <c r="B24" s="337"/>
      <c r="C24" s="337"/>
      <c r="D24" s="380">
        <v>-7.1671547804030302</v>
      </c>
      <c r="E24" s="338">
        <v>-9.3425626834712698</v>
      </c>
      <c r="F24" s="338">
        <v>-49.057106960787948</v>
      </c>
      <c r="G24" s="338">
        <v>-42.148818394817695</v>
      </c>
      <c r="H24" s="338">
        <v>-64.160236474612901</v>
      </c>
      <c r="I24" s="337">
        <v>-42.811392140100907</v>
      </c>
      <c r="J24" s="338">
        <v>-16.509717463874289</v>
      </c>
      <c r="K24" s="338">
        <v>-106.97162861471381</v>
      </c>
      <c r="L24" s="338">
        <v>-198.17755397031911</v>
      </c>
    </row>
    <row r="25" spans="1:13" ht="15.95" customHeight="1">
      <c r="A25" s="220" t="s">
        <v>1</v>
      </c>
      <c r="B25" s="221"/>
      <c r="C25" s="221"/>
      <c r="D25" s="167">
        <v>-1.9198997851324</v>
      </c>
      <c r="E25" s="221">
        <v>-2.34313358429538</v>
      </c>
      <c r="F25" s="221">
        <v>3.1830974411125501</v>
      </c>
      <c r="G25" s="228">
        <v>-10.0772441581917</v>
      </c>
      <c r="H25" s="228">
        <v>-10.9001224264332</v>
      </c>
      <c r="I25" s="228">
        <v>-3.2853467741712897E-2</v>
      </c>
      <c r="J25" s="221">
        <v>-4.2630333694277898</v>
      </c>
      <c r="K25" s="221">
        <v>-10.9329758941749</v>
      </c>
      <c r="L25" s="221">
        <v>-17.827122611254101</v>
      </c>
    </row>
    <row r="26" spans="1:13" ht="15.95" customHeight="1">
      <c r="A26" s="220" t="s">
        <v>2</v>
      </c>
      <c r="B26" s="221"/>
      <c r="C26" s="221"/>
      <c r="D26" s="167">
        <v>0</v>
      </c>
      <c r="E26" s="221">
        <v>0</v>
      </c>
      <c r="F26" s="221">
        <v>0</v>
      </c>
      <c r="G26" s="228">
        <v>0</v>
      </c>
      <c r="H26" s="228">
        <v>0</v>
      </c>
      <c r="I26" s="228">
        <v>0</v>
      </c>
      <c r="J26" s="221">
        <v>0</v>
      </c>
      <c r="K26" s="221">
        <v>0</v>
      </c>
      <c r="L26" s="221">
        <v>0</v>
      </c>
    </row>
    <row r="27" spans="1:13" ht="15.95" customHeight="1">
      <c r="A27" s="339" t="s">
        <v>3</v>
      </c>
      <c r="B27" s="337"/>
      <c r="C27" s="337"/>
      <c r="D27" s="380">
        <v>-5.2472549952706302</v>
      </c>
      <c r="E27" s="338">
        <v>-6.9994290991758898</v>
      </c>
      <c r="F27" s="338">
        <v>-52.240204401900499</v>
      </c>
      <c r="G27" s="338">
        <v>-32.071574236625999</v>
      </c>
      <c r="H27" s="338">
        <v>-53.260114048179702</v>
      </c>
      <c r="I27" s="337">
        <v>-42.778538672359197</v>
      </c>
      <c r="J27" s="338">
        <v>-12.246684094446501</v>
      </c>
      <c r="K27" s="338">
        <v>-96.038652720538906</v>
      </c>
      <c r="L27" s="338">
        <v>-180.350431359065</v>
      </c>
    </row>
    <row r="28" spans="1:13" s="303" customFormat="1" ht="15.95" customHeight="1">
      <c r="A28" s="79"/>
      <c r="B28" s="88"/>
      <c r="C28" s="88"/>
      <c r="D28" s="170"/>
      <c r="E28" s="89"/>
      <c r="F28" s="89"/>
      <c r="G28" s="89"/>
      <c r="H28" s="89"/>
      <c r="I28" s="88"/>
      <c r="J28" s="89"/>
      <c r="K28" s="89"/>
      <c r="L28" s="89"/>
      <c r="M28" s="87"/>
    </row>
    <row r="29" spans="1:13" ht="15.95" customHeight="1">
      <c r="A29" s="202" t="s">
        <v>4</v>
      </c>
      <c r="B29" s="189"/>
      <c r="C29" s="189"/>
      <c r="D29" s="462"/>
      <c r="E29" s="461"/>
      <c r="F29" s="461"/>
      <c r="G29" s="465"/>
      <c r="H29" s="465"/>
      <c r="I29" s="191"/>
      <c r="J29" s="461"/>
      <c r="K29" s="461"/>
      <c r="L29" s="461"/>
    </row>
    <row r="30" spans="1:13" s="301" customFormat="1" ht="15.95" customHeight="1">
      <c r="A30" s="226" t="s">
        <v>5</v>
      </c>
      <c r="B30" s="221"/>
      <c r="C30" s="221"/>
      <c r="D30" s="167">
        <v>7.151770798975349</v>
      </c>
      <c r="E30" s="221">
        <v>4.826502893583438</v>
      </c>
      <c r="F30" s="221">
        <v>10.420636783322379</v>
      </c>
      <c r="G30" s="228">
        <v>9.3716346671528754</v>
      </c>
      <c r="H30" s="228">
        <v>7.1148650676225316</v>
      </c>
      <c r="I30" s="228">
        <v>6.8924786619222687</v>
      </c>
      <c r="J30" s="221">
        <v>11.978273692550829</v>
      </c>
      <c r="K30" s="221">
        <v>14.007343729560489</v>
      </c>
      <c r="L30" s="221">
        <v>33.799615180032561</v>
      </c>
      <c r="M30" s="77"/>
    </row>
    <row r="31" spans="1:13" ht="15.95" customHeight="1">
      <c r="A31" s="223" t="s">
        <v>46</v>
      </c>
      <c r="B31" s="466"/>
      <c r="C31" s="466"/>
      <c r="D31" s="167">
        <v>52.972234802945898</v>
      </c>
      <c r="E31" s="466">
        <v>59.750502227625802</v>
      </c>
      <c r="F31" s="466">
        <v>60.323197919846699</v>
      </c>
      <c r="G31" s="467">
        <v>69.7837875083694</v>
      </c>
      <c r="H31" s="467">
        <v>64.494222777786305</v>
      </c>
      <c r="I31" s="467">
        <v>56.021485556994101</v>
      </c>
      <c r="J31" s="466">
        <v>112.72273703057199</v>
      </c>
      <c r="K31" s="466">
        <v>120.51570833477999</v>
      </c>
      <c r="L31" s="466">
        <v>250.62269376299599</v>
      </c>
    </row>
    <row r="32" spans="1:13" ht="15.95" customHeight="1">
      <c r="A32" s="223" t="s">
        <v>423</v>
      </c>
      <c r="B32" s="466"/>
      <c r="C32" s="466"/>
      <c r="D32" s="167">
        <v>3.0514022751916801</v>
      </c>
      <c r="E32" s="466">
        <v>2.5193416077394097</v>
      </c>
      <c r="F32" s="466">
        <v>3.7362310700739503</v>
      </c>
      <c r="G32" s="466">
        <v>3.4990065028395803</v>
      </c>
      <c r="H32" s="466">
        <v>3.1479828592570898</v>
      </c>
      <c r="I32" s="466">
        <v>2.73466282219505</v>
      </c>
      <c r="J32" s="466">
        <v>5.5707438829310902</v>
      </c>
      <c r="K32" s="466">
        <v>5.8826456814521402</v>
      </c>
      <c r="L32" s="466">
        <v>13.117883254365699</v>
      </c>
    </row>
    <row r="33" spans="1:13" ht="15.95" customHeight="1">
      <c r="A33" s="223" t="s">
        <v>137</v>
      </c>
      <c r="B33" s="466"/>
      <c r="C33" s="466"/>
      <c r="D33" s="167">
        <v>35.852705999999998</v>
      </c>
      <c r="E33" s="466">
        <v>37.251479000000003</v>
      </c>
      <c r="F33" s="466">
        <v>31.413874</v>
      </c>
      <c r="G33" s="466">
        <v>25.639202000000001</v>
      </c>
      <c r="H33" s="466">
        <v>27.407108999999998</v>
      </c>
      <c r="I33" s="466">
        <v>27.475058000000001</v>
      </c>
      <c r="J33" s="466">
        <v>73.104185000000001</v>
      </c>
      <c r="K33" s="466">
        <v>54.882167000000003</v>
      </c>
      <c r="L33" s="466">
        <v>111.935243</v>
      </c>
    </row>
    <row r="34" spans="1:13" ht="15.95" customHeight="1">
      <c r="A34" s="223" t="s">
        <v>327</v>
      </c>
      <c r="B34" s="241"/>
      <c r="C34" s="241"/>
      <c r="D34" s="173">
        <v>0.14205474170628399</v>
      </c>
      <c r="E34" s="241">
        <v>0.138056252967444</v>
      </c>
      <c r="F34" s="241">
        <v>0.14058285168965301</v>
      </c>
      <c r="G34" s="241">
        <v>0.146186125674482</v>
      </c>
      <c r="H34" s="241">
        <v>0.15653129967881299</v>
      </c>
      <c r="I34" s="241">
        <v>0.16660429279792999</v>
      </c>
      <c r="J34" s="241">
        <v>0.14205474170628399</v>
      </c>
      <c r="K34" s="241">
        <v>0.15653129967881299</v>
      </c>
      <c r="L34" s="241">
        <v>0.14058285168965301</v>
      </c>
    </row>
    <row r="35" spans="1:13" ht="15.95" customHeight="1">
      <c r="A35" s="223" t="s">
        <v>350</v>
      </c>
      <c r="B35" s="241"/>
      <c r="C35" s="241"/>
      <c r="D35" s="173">
        <v>0.16400000000000001</v>
      </c>
      <c r="E35" s="241">
        <v>0.16185929323361301</v>
      </c>
      <c r="F35" s="241">
        <v>0.15585955907044999</v>
      </c>
      <c r="G35" s="241">
        <v>0.161975312899208</v>
      </c>
      <c r="H35" s="241">
        <v>0.162871210243174</v>
      </c>
      <c r="I35" s="241">
        <v>0.16660429279792999</v>
      </c>
      <c r="J35" s="241">
        <v>0.16400000000000001</v>
      </c>
      <c r="K35" s="241">
        <v>0.162871210243174</v>
      </c>
      <c r="L35" s="241">
        <v>0.15585955907044999</v>
      </c>
    </row>
    <row r="36" spans="1:13" ht="15.95" customHeight="1">
      <c r="A36" s="223" t="s">
        <v>328</v>
      </c>
      <c r="B36" s="466"/>
      <c r="C36" s="466"/>
      <c r="D36" s="164">
        <v>10.888086855999999</v>
      </c>
      <c r="E36" s="466">
        <v>9.7984576800000003</v>
      </c>
      <c r="F36" s="466">
        <v>9.0363798440000007</v>
      </c>
      <c r="G36" s="466">
        <v>8.483714311</v>
      </c>
      <c r="H36" s="466">
        <v>8.5847712820000002</v>
      </c>
      <c r="I36" s="466">
        <v>7.7092831559999997</v>
      </c>
      <c r="J36" s="466">
        <v>10.888086855999999</v>
      </c>
      <c r="K36" s="466">
        <v>8.5847712820000002</v>
      </c>
      <c r="L36" s="466">
        <v>9.0363798440000007</v>
      </c>
    </row>
    <row r="37" spans="1:13" ht="15.95" customHeight="1">
      <c r="A37" s="223" t="s">
        <v>275</v>
      </c>
      <c r="B37" s="466"/>
      <c r="C37" s="466"/>
      <c r="D37" s="164">
        <v>4.9728469999999998</v>
      </c>
      <c r="E37" s="684">
        <v>3.2939759999999998</v>
      </c>
      <c r="F37" s="684">
        <v>5.2</v>
      </c>
      <c r="G37" s="684">
        <v>9.39</v>
      </c>
      <c r="H37" s="684">
        <v>1.44</v>
      </c>
      <c r="I37" s="684">
        <v>3.63</v>
      </c>
      <c r="J37" s="684">
        <v>8.2668230000000005</v>
      </c>
      <c r="K37" s="684">
        <v>5.07</v>
      </c>
      <c r="L37" s="684">
        <v>19.670000000000002</v>
      </c>
    </row>
    <row r="38" spans="1:13" ht="15.95" customHeight="1">
      <c r="A38" s="223" t="s">
        <v>259</v>
      </c>
      <c r="B38" s="466"/>
      <c r="C38" s="466"/>
      <c r="D38" s="164">
        <v>423.55123200000003</v>
      </c>
      <c r="E38" s="684">
        <v>361.71176200000002</v>
      </c>
      <c r="F38" s="684">
        <v>358.59</v>
      </c>
      <c r="G38" s="684">
        <v>363.55</v>
      </c>
      <c r="H38" s="684">
        <v>357.3</v>
      </c>
      <c r="I38" s="684">
        <v>355.22</v>
      </c>
      <c r="J38" s="684">
        <v>423.55123200000003</v>
      </c>
      <c r="K38" s="684">
        <v>357.3</v>
      </c>
      <c r="L38" s="684">
        <v>358.59</v>
      </c>
    </row>
    <row r="39" spans="1:13" ht="15.95" customHeight="1">
      <c r="A39" s="223" t="s">
        <v>258</v>
      </c>
      <c r="B39" s="466"/>
      <c r="C39" s="466"/>
      <c r="D39" s="767">
        <v>5.0890585241730298E-2</v>
      </c>
      <c r="E39" s="717">
        <v>3.6111111111111101E-2</v>
      </c>
      <c r="F39" s="717">
        <v>5.8171745152354598E-2</v>
      </c>
      <c r="G39" s="717">
        <v>0.105555555555556</v>
      </c>
      <c r="H39" s="717">
        <v>1.6853932584269701E-2</v>
      </c>
      <c r="I39" s="717">
        <v>4.17827298050139E-2</v>
      </c>
      <c r="J39" s="717">
        <v>4.5212765957446797E-2</v>
      </c>
      <c r="K39" s="717">
        <v>2.7932960893854698E-2</v>
      </c>
      <c r="L39" s="717">
        <v>5.5710306406685201E-2</v>
      </c>
    </row>
    <row r="40" spans="1:13" ht="15.95" customHeight="1">
      <c r="A40" s="223" t="s">
        <v>177</v>
      </c>
      <c r="B40" s="243"/>
      <c r="C40" s="243"/>
      <c r="D40" s="164">
        <v>0.98470614206483598</v>
      </c>
      <c r="E40" s="243">
        <v>1.0571464697764199</v>
      </c>
      <c r="F40" s="243">
        <v>0.98680085429224507</v>
      </c>
      <c r="G40" s="243">
        <v>0.95325278502530397</v>
      </c>
      <c r="H40" s="243">
        <v>0.9103629882170301</v>
      </c>
      <c r="I40" s="243">
        <v>0.92033634298648204</v>
      </c>
      <c r="J40" s="466">
        <v>0.98470614206483598</v>
      </c>
      <c r="K40" s="466">
        <v>0.9103629882170301</v>
      </c>
      <c r="L40" s="466">
        <v>0.98680085429224507</v>
      </c>
      <c r="M40" s="38"/>
    </row>
    <row r="41" spans="1:13" ht="15.95" customHeight="1">
      <c r="A41" s="223" t="s">
        <v>329</v>
      </c>
      <c r="B41" s="243"/>
      <c r="C41" s="243"/>
      <c r="D41" s="167">
        <v>432.56530400000003</v>
      </c>
      <c r="E41" s="243">
        <v>354.15969000000001</v>
      </c>
      <c r="F41" s="243">
        <v>260.88834853591703</v>
      </c>
      <c r="G41" s="243">
        <v>-0.47506714520299398</v>
      </c>
      <c r="H41" s="243">
        <v>4.6540058737350094</v>
      </c>
      <c r="I41" s="243">
        <v>-1220.32491711483</v>
      </c>
      <c r="J41" s="243">
        <v>432.56530400000003</v>
      </c>
      <c r="K41" s="243">
        <v>4.6540058737350094</v>
      </c>
      <c r="L41" s="243">
        <v>260.88834853591703</v>
      </c>
      <c r="M41" s="38"/>
    </row>
    <row r="42" spans="1:13" ht="15.95" customHeight="1">
      <c r="A42" s="223" t="s">
        <v>330</v>
      </c>
      <c r="B42" s="243"/>
      <c r="C42" s="243"/>
      <c r="D42" s="167">
        <v>-14.408527576860857</v>
      </c>
      <c r="E42" s="243">
        <v>-23.678587763415099</v>
      </c>
      <c r="F42" s="243">
        <v>-26.32067448946</v>
      </c>
      <c r="G42" s="243">
        <v>-33.534376446541998</v>
      </c>
      <c r="H42" s="243">
        <v>-37.660712978771599</v>
      </c>
      <c r="I42" s="243">
        <v>-31.743880529820402</v>
      </c>
      <c r="J42" s="243">
        <v>-38.087115340275957</v>
      </c>
      <c r="K42" s="243">
        <v>-69.404593508592001</v>
      </c>
      <c r="L42" s="243">
        <v>-129.25964444459399</v>
      </c>
    </row>
    <row r="43" spans="1:13" ht="15.95" customHeight="1">
      <c r="A43" s="223" t="s">
        <v>331</v>
      </c>
      <c r="B43" s="243"/>
      <c r="C43" s="243"/>
      <c r="D43" s="167">
        <v>298.858907835948</v>
      </c>
      <c r="E43" s="243">
        <v>180.69128833237301</v>
      </c>
      <c r="F43" s="243">
        <v>86.883005599166012</v>
      </c>
      <c r="G43" s="243">
        <v>-129.51889132471101</v>
      </c>
      <c r="H43" s="243">
        <v>-127.13550554058</v>
      </c>
      <c r="I43" s="243">
        <v>-1331.8511516961</v>
      </c>
      <c r="J43" s="243">
        <v>298.858907835948</v>
      </c>
      <c r="K43" s="243">
        <v>-127.13550554058</v>
      </c>
      <c r="L43" s="243">
        <v>86.883005599166012</v>
      </c>
    </row>
    <row r="44" spans="1:13" ht="15.95" customHeight="1">
      <c r="A44" s="220" t="s">
        <v>341</v>
      </c>
      <c r="B44" s="243"/>
      <c r="C44" s="243"/>
      <c r="D44" s="167">
        <v>1810.7</v>
      </c>
      <c r="E44" s="243">
        <v>1833.1</v>
      </c>
      <c r="F44" s="243">
        <v>1838.3</v>
      </c>
      <c r="G44" s="243">
        <v>1875.2</v>
      </c>
      <c r="H44" s="243">
        <v>1884.2</v>
      </c>
      <c r="I44" s="243">
        <v>1868.2</v>
      </c>
      <c r="J44" s="243">
        <v>1810.7</v>
      </c>
      <c r="K44" s="243">
        <v>1884.2</v>
      </c>
      <c r="L44" s="243">
        <v>1838.3</v>
      </c>
      <c r="M44" s="38"/>
    </row>
    <row r="45" spans="1:13" s="303" customFormat="1" ht="15.95" customHeight="1">
      <c r="A45" s="223"/>
      <c r="B45" s="221"/>
      <c r="C45" s="221"/>
      <c r="D45" s="85"/>
      <c r="E45" s="221"/>
      <c r="F45" s="221"/>
      <c r="G45" s="221"/>
      <c r="H45" s="221"/>
      <c r="I45" s="221"/>
      <c r="J45" s="221"/>
      <c r="K45" s="221"/>
      <c r="L45" s="221"/>
    </row>
    <row r="46" spans="1:13" s="693" customFormat="1" ht="12" customHeight="1">
      <c r="A46" s="694" t="s">
        <v>351</v>
      </c>
      <c r="B46" s="221"/>
      <c r="C46" s="221"/>
      <c r="D46" s="85"/>
      <c r="E46" s="221"/>
      <c r="F46" s="221"/>
      <c r="G46" s="221"/>
      <c r="H46" s="221"/>
      <c r="I46" s="221"/>
      <c r="J46" s="221"/>
      <c r="K46" s="221"/>
      <c r="L46" s="221"/>
    </row>
    <row r="47" spans="1:13" s="578" customFormat="1" ht="12" customHeight="1">
      <c r="A47" s="579" t="s">
        <v>172</v>
      </c>
      <c r="B47" s="221"/>
      <c r="C47" s="221"/>
      <c r="D47" s="85"/>
      <c r="E47" s="221"/>
      <c r="F47" s="221"/>
      <c r="G47" s="221"/>
      <c r="H47" s="221"/>
      <c r="I47" s="221"/>
      <c r="J47" s="221"/>
      <c r="K47" s="221"/>
      <c r="L47" s="221"/>
    </row>
    <row r="48" spans="1:13" ht="12" customHeight="1">
      <c r="A48" s="790" t="s">
        <v>325</v>
      </c>
      <c r="B48" s="790"/>
      <c r="C48" s="790"/>
      <c r="D48" s="790"/>
      <c r="E48" s="790"/>
      <c r="F48" s="790"/>
      <c r="G48" s="790"/>
      <c r="H48" s="790"/>
      <c r="I48" s="790"/>
      <c r="J48" s="790"/>
      <c r="K48" s="790"/>
      <c r="L48" s="800"/>
      <c r="M48" s="38"/>
    </row>
    <row r="49" spans="1:12" ht="11.25" customHeight="1">
      <c r="A49" s="790" t="s">
        <v>326</v>
      </c>
      <c r="B49" s="790"/>
      <c r="C49" s="790"/>
      <c r="D49" s="790"/>
      <c r="E49" s="790"/>
      <c r="F49" s="790"/>
      <c r="G49" s="790"/>
      <c r="H49" s="790"/>
      <c r="I49" s="790"/>
      <c r="J49" s="790"/>
      <c r="K49" s="790"/>
      <c r="L49" s="800"/>
    </row>
    <row r="50" spans="1:12">
      <c r="A50" s="26"/>
      <c r="B50" s="26"/>
      <c r="C50" s="76"/>
      <c r="F50" s="76"/>
      <c r="G50" s="76"/>
      <c r="H50" s="76"/>
      <c r="J50" s="76"/>
      <c r="K50" s="76"/>
      <c r="L50" s="76"/>
    </row>
  </sheetData>
  <mergeCells count="2">
    <mergeCell ref="A48:L48"/>
    <mergeCell ref="A49:L49"/>
  </mergeCells>
  <pageMargins left="0.70866141732283472" right="0.70866141732283472" top="0.74803149606299213" bottom="0.74803149606299213" header="0.31496062992125984" footer="0.31496062992125984"/>
  <pageSetup paperSize="9" scale="66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8" width="10.7109375" style="464" customWidth="1"/>
    <col min="9" max="9" width="10.7109375" style="76" customWidth="1"/>
    <col min="10" max="12" width="10.710937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15</v>
      </c>
      <c r="B2" s="435"/>
      <c r="C2" s="436"/>
      <c r="D2" s="436"/>
      <c r="E2" s="435"/>
      <c r="F2" s="435"/>
      <c r="G2" s="435"/>
      <c r="H2" s="136"/>
      <c r="I2" s="137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3"/>
      <c r="J3" s="438"/>
      <c r="K3" s="438"/>
      <c r="L3" s="438"/>
      <c r="M3" s="627"/>
    </row>
    <row r="4" spans="1:13" ht="15" customHeight="1">
      <c r="A4" s="77"/>
      <c r="B4" s="77"/>
      <c r="C4" s="77"/>
      <c r="D4" s="77"/>
      <c r="E4" s="626"/>
      <c r="F4" s="626"/>
      <c r="G4" s="626"/>
      <c r="H4" s="626"/>
      <c r="I4" s="77"/>
      <c r="J4" s="712"/>
      <c r="K4" s="712"/>
      <c r="L4" s="626"/>
      <c r="M4" s="627"/>
    </row>
    <row r="5" spans="1:13" s="628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627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6" t="s">
        <v>252</v>
      </c>
      <c r="F6" s="336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627" customFormat="1" ht="15.95" customHeight="1">
      <c r="A7" s="83"/>
      <c r="B7" s="81"/>
      <c r="C7" s="81"/>
      <c r="D7" s="163"/>
      <c r="E7" s="81"/>
      <c r="F7" s="81"/>
      <c r="G7" s="84"/>
      <c r="H7" s="84"/>
      <c r="I7" s="84"/>
      <c r="J7" s="81"/>
      <c r="K7" s="81"/>
      <c r="L7" s="81"/>
      <c r="M7" s="98"/>
    </row>
    <row r="8" spans="1:13" ht="15.95" customHeight="1">
      <c r="A8" s="202" t="s">
        <v>414</v>
      </c>
      <c r="B8" s="277"/>
      <c r="C8" s="277"/>
      <c r="D8" s="280"/>
      <c r="E8" s="275"/>
      <c r="F8" s="275"/>
      <c r="G8" s="278"/>
      <c r="H8" s="278"/>
      <c r="I8" s="279"/>
      <c r="J8" s="275"/>
      <c r="K8" s="275"/>
      <c r="L8" s="275"/>
    </row>
    <row r="9" spans="1:13" ht="15.95" customHeight="1">
      <c r="A9" s="223" t="s">
        <v>78</v>
      </c>
      <c r="B9" s="221"/>
      <c r="C9" s="221"/>
      <c r="D9" s="167">
        <v>-26.121093999999999</v>
      </c>
      <c r="E9" s="221">
        <v>-25.057084</v>
      </c>
      <c r="F9" s="221">
        <v>-25.559357250000001</v>
      </c>
      <c r="G9" s="228">
        <v>-27.59178605</v>
      </c>
      <c r="H9" s="228">
        <v>-35.218618060000004</v>
      </c>
      <c r="I9" s="228">
        <v>-33.21995364</v>
      </c>
      <c r="J9" s="221">
        <v>-51.178178000000003</v>
      </c>
      <c r="K9" s="221">
        <v>-68.438571699999997</v>
      </c>
      <c r="L9" s="221">
        <v>-121.589715</v>
      </c>
    </row>
    <row r="10" spans="1:13" ht="15.95" customHeight="1">
      <c r="A10" s="223" t="s">
        <v>187</v>
      </c>
      <c r="B10" s="221"/>
      <c r="C10" s="221"/>
      <c r="D10" s="167">
        <v>16.201236000000002</v>
      </c>
      <c r="E10" s="221">
        <v>14.746624000000001</v>
      </c>
      <c r="F10" s="221">
        <v>15.562805539999999</v>
      </c>
      <c r="G10" s="228">
        <v>15.997887410000001</v>
      </c>
      <c r="H10" s="228">
        <v>11.89349483</v>
      </c>
      <c r="I10" s="228">
        <v>6.7437352199999996</v>
      </c>
      <c r="J10" s="221">
        <v>30.947859999999999</v>
      </c>
      <c r="K10" s="221">
        <v>18.637230049999999</v>
      </c>
      <c r="L10" s="221">
        <v>50.197923000000003</v>
      </c>
    </row>
    <row r="11" spans="1:13" ht="15.95" customHeight="1">
      <c r="A11" s="223" t="s">
        <v>79</v>
      </c>
      <c r="B11" s="221"/>
      <c r="C11" s="221"/>
      <c r="D11" s="167">
        <v>-14.754792</v>
      </c>
      <c r="E11" s="221">
        <v>-17.441804999999999</v>
      </c>
      <c r="F11" s="221">
        <v>-24.146664260000001</v>
      </c>
      <c r="G11" s="228">
        <v>-40.239853060000002</v>
      </c>
      <c r="H11" s="228">
        <v>-33.212068000000002</v>
      </c>
      <c r="I11" s="228">
        <v>-25.56904368</v>
      </c>
      <c r="J11" s="221">
        <v>-32.196596999999997</v>
      </c>
      <c r="K11" s="221">
        <v>-58.781111680000002</v>
      </c>
      <c r="L11" s="221">
        <v>-123.16762900000001</v>
      </c>
    </row>
    <row r="12" spans="1:13" ht="15.95" customHeight="1">
      <c r="A12" s="223" t="s">
        <v>80</v>
      </c>
      <c r="B12" s="221"/>
      <c r="C12" s="221"/>
      <c r="D12" s="167">
        <v>-1.6317715353057798</v>
      </c>
      <c r="E12" s="221">
        <v>-1.6266311984467801</v>
      </c>
      <c r="F12" s="221">
        <v>-1.6317717696502299</v>
      </c>
      <c r="G12" s="228">
        <v>-1.6458471914540398</v>
      </c>
      <c r="H12" s="228">
        <v>-1.63202053530578</v>
      </c>
      <c r="I12" s="228">
        <v>-1.6174431053057698</v>
      </c>
      <c r="J12" s="221">
        <v>-3.2584027337525598</v>
      </c>
      <c r="K12" s="221">
        <v>-3.24946364061155</v>
      </c>
      <c r="L12" s="221">
        <v>-6.5270826017158203</v>
      </c>
    </row>
    <row r="13" spans="1:13" ht="15.95" customHeight="1">
      <c r="A13" s="339" t="s">
        <v>81</v>
      </c>
      <c r="B13" s="337"/>
      <c r="C13" s="337"/>
      <c r="D13" s="380">
        <v>-26.306421535305802</v>
      </c>
      <c r="E13" s="338">
        <v>-29.3788961984468</v>
      </c>
      <c r="F13" s="338">
        <v>-35.7749877396502</v>
      </c>
      <c r="G13" s="338">
        <v>-53.479598891453996</v>
      </c>
      <c r="H13" s="338">
        <v>-58.169211765305803</v>
      </c>
      <c r="I13" s="337">
        <v>-53.662705205305798</v>
      </c>
      <c r="J13" s="338">
        <v>-55.685317733752598</v>
      </c>
      <c r="K13" s="338">
        <v>-111.831916970612</v>
      </c>
      <c r="L13" s="338">
        <v>-201.086503601716</v>
      </c>
    </row>
    <row r="14" spans="1:13" ht="15.95" customHeight="1">
      <c r="A14" s="223" t="s">
        <v>82</v>
      </c>
      <c r="B14" s="221"/>
      <c r="C14" s="221"/>
      <c r="D14" s="167">
        <v>9.3851724313643494</v>
      </c>
      <c r="E14" s="221">
        <v>4.0500721947254599</v>
      </c>
      <c r="F14" s="221">
        <v>3.87366767609767</v>
      </c>
      <c r="G14" s="228">
        <v>1.56391447494175</v>
      </c>
      <c r="H14" s="228">
        <v>14.458035516457999</v>
      </c>
      <c r="I14" s="228">
        <v>10.406734155169399</v>
      </c>
      <c r="J14" s="221">
        <v>13.4352446260898</v>
      </c>
      <c r="K14" s="221">
        <v>24.8647696716274</v>
      </c>
      <c r="L14" s="221">
        <v>30.3023518226669</v>
      </c>
    </row>
    <row r="15" spans="1:13" ht="15.95" customHeight="1">
      <c r="A15" s="223" t="s">
        <v>83</v>
      </c>
      <c r="B15" s="221"/>
      <c r="C15" s="221"/>
      <c r="D15" s="167">
        <v>6.3539830000000004</v>
      </c>
      <c r="E15" s="221">
        <v>4.3709280000000001</v>
      </c>
      <c r="F15" s="221">
        <v>6.8086700000000002</v>
      </c>
      <c r="G15" s="228">
        <v>13.003513999999999</v>
      </c>
      <c r="H15" s="228">
        <v>1.9477370000000001</v>
      </c>
      <c r="I15" s="228">
        <v>4.9167420000000002</v>
      </c>
      <c r="J15" s="221">
        <v>10.724911000000001</v>
      </c>
      <c r="K15" s="221">
        <v>6.8644790000000002</v>
      </c>
      <c r="L15" s="221">
        <v>26.676663000000001</v>
      </c>
    </row>
    <row r="16" spans="1:13" ht="15.95" customHeight="1">
      <c r="A16" s="223" t="s">
        <v>84</v>
      </c>
      <c r="B16" s="221"/>
      <c r="C16" s="221"/>
      <c r="D16" s="167">
        <v>3.4296968529478402</v>
      </c>
      <c r="E16" s="221">
        <v>1.2089163899478199</v>
      </c>
      <c r="F16" s="221">
        <v>0.53587272799029895</v>
      </c>
      <c r="G16" s="228">
        <v>7.15384279889689</v>
      </c>
      <c r="H16" s="228">
        <v>-0.95794763744934996</v>
      </c>
      <c r="I16" s="228">
        <v>7.42758754153986</v>
      </c>
      <c r="J16" s="221">
        <v>4.6386132428956603</v>
      </c>
      <c r="K16" s="221">
        <v>6.4696399040905099</v>
      </c>
      <c r="L16" s="221">
        <v>14.159355430977699</v>
      </c>
    </row>
    <row r="17" spans="1:13" ht="15.95" customHeight="1">
      <c r="A17" s="339" t="s">
        <v>34</v>
      </c>
      <c r="B17" s="337"/>
      <c r="C17" s="337"/>
      <c r="D17" s="380">
        <v>-7.1375691093648799</v>
      </c>
      <c r="E17" s="338">
        <v>-19.7561017028269</v>
      </c>
      <c r="F17" s="338">
        <v>-24.556777335562501</v>
      </c>
      <c r="G17" s="338">
        <v>-31.758327617615201</v>
      </c>
      <c r="H17" s="338">
        <v>-42.721386886297097</v>
      </c>
      <c r="I17" s="337">
        <v>-30.911641508596301</v>
      </c>
      <c r="J17" s="338">
        <v>-26.8936708121918</v>
      </c>
      <c r="K17" s="338">
        <v>-73.633028394893302</v>
      </c>
      <c r="L17" s="338">
        <v>-129.948133348071</v>
      </c>
    </row>
    <row r="18" spans="1:13" ht="15.95" customHeight="1">
      <c r="A18" s="220" t="s">
        <v>57</v>
      </c>
      <c r="B18" s="221"/>
      <c r="C18" s="221"/>
      <c r="D18" s="167">
        <v>7.7149328961918104E-2</v>
      </c>
      <c r="E18" s="221">
        <v>10.7372444646843</v>
      </c>
      <c r="F18" s="221">
        <v>2.4610889818750601</v>
      </c>
      <c r="G18" s="228">
        <v>1.3496412743470598</v>
      </c>
      <c r="H18" s="228">
        <v>-8.7367218528698505</v>
      </c>
      <c r="I18" s="228">
        <v>9.7415774349627302</v>
      </c>
      <c r="J18" s="221">
        <v>10.8143937936462</v>
      </c>
      <c r="K18" s="221">
        <v>1.00485558209288</v>
      </c>
      <c r="L18" s="221">
        <v>4.8155858383150001</v>
      </c>
    </row>
    <row r="19" spans="1:13" ht="15.95" customHeight="1">
      <c r="A19" s="220" t="s">
        <v>237</v>
      </c>
      <c r="B19" s="221"/>
      <c r="C19" s="221"/>
      <c r="D19" s="167">
        <v>1.2819823289619201</v>
      </c>
      <c r="E19" s="221">
        <v>9.747242464684291</v>
      </c>
      <c r="F19" s="221">
        <v>3.1801774018750599</v>
      </c>
      <c r="G19" s="228">
        <v>1.1727208243470599</v>
      </c>
      <c r="H19" s="228">
        <v>-0.167157902869849</v>
      </c>
      <c r="I19" s="228">
        <v>9.9837571345172211</v>
      </c>
      <c r="J19" s="221">
        <v>11.0292247936462</v>
      </c>
      <c r="K19" s="221">
        <v>9.8165992316473698</v>
      </c>
      <c r="L19" s="221">
        <v>14.1694974578695</v>
      </c>
    </row>
    <row r="20" spans="1:13" ht="15.95" customHeight="1">
      <c r="A20" s="220" t="s">
        <v>238</v>
      </c>
      <c r="B20" s="221"/>
      <c r="C20" s="221"/>
      <c r="D20" s="167">
        <v>-1.204833</v>
      </c>
      <c r="E20" s="221">
        <v>0.99000200000000005</v>
      </c>
      <c r="F20" s="221">
        <v>-0.71908911999999892</v>
      </c>
      <c r="G20" s="228">
        <v>0.17692202999999901</v>
      </c>
      <c r="H20" s="228">
        <v>-8.5695653099999998</v>
      </c>
      <c r="I20" s="228">
        <v>-0.24217921955449001</v>
      </c>
      <c r="J20" s="221">
        <v>-0.21483099999999999</v>
      </c>
      <c r="K20" s="221">
        <v>-8.8117445295544901</v>
      </c>
      <c r="L20" s="221">
        <v>-9.3539116195544896</v>
      </c>
    </row>
    <row r="21" spans="1:13" ht="15.95" customHeight="1">
      <c r="A21" s="220" t="s">
        <v>239</v>
      </c>
      <c r="B21" s="221"/>
      <c r="C21" s="221"/>
      <c r="D21" s="167">
        <v>0</v>
      </c>
      <c r="E21" s="221">
        <v>0</v>
      </c>
      <c r="F21" s="221">
        <v>6.9999999925494206E-7</v>
      </c>
      <c r="G21" s="228">
        <v>-1.57999999821186E-6</v>
      </c>
      <c r="H21" s="228">
        <v>1.35999999940395E-6</v>
      </c>
      <c r="I21" s="228">
        <v>-4.8000000044703504E-7</v>
      </c>
      <c r="J21" s="221">
        <v>0</v>
      </c>
      <c r="K21" s="221">
        <v>8.799999989569191E-7</v>
      </c>
      <c r="L21" s="221">
        <v>0</v>
      </c>
    </row>
    <row r="22" spans="1:13" ht="15.95" customHeight="1">
      <c r="A22" s="220" t="s">
        <v>43</v>
      </c>
      <c r="B22" s="221"/>
      <c r="C22" s="221"/>
      <c r="D22" s="167">
        <v>0.209895</v>
      </c>
      <c r="E22" s="221">
        <v>-0.32208900000000001</v>
      </c>
      <c r="F22" s="221">
        <v>-26.986719000000001</v>
      </c>
      <c r="G22" s="228">
        <v>-16.801615999999999</v>
      </c>
      <c r="H22" s="228">
        <v>-13.467688000000001</v>
      </c>
      <c r="I22" s="228">
        <v>-22.996485</v>
      </c>
      <c r="J22" s="221">
        <v>-0.112194</v>
      </c>
      <c r="K22" s="221">
        <v>-36.464173000000002</v>
      </c>
      <c r="L22" s="221">
        <v>-80.252508000000006</v>
      </c>
    </row>
    <row r="23" spans="1:13" ht="15.95" customHeight="1">
      <c r="A23" s="222" t="s">
        <v>135</v>
      </c>
      <c r="B23" s="221"/>
      <c r="C23" s="221"/>
      <c r="D23" s="167">
        <v>-0.31663000000021857</v>
      </c>
      <c r="E23" s="221">
        <v>-6.7172634662965303E-4</v>
      </c>
      <c r="F23" s="221">
        <v>-0.1222442544992326</v>
      </c>
      <c r="G23" s="228">
        <v>5.9002150190973168</v>
      </c>
      <c r="H23" s="228">
        <v>-0.17752549864706424</v>
      </c>
      <c r="I23" s="228">
        <v>0.11805858219181431</v>
      </c>
      <c r="J23" s="221">
        <v>-0.31730172634681131</v>
      </c>
      <c r="K23" s="221">
        <v>-5.946691645517177E-2</v>
      </c>
      <c r="L23" s="221">
        <v>5.7185038481425181</v>
      </c>
    </row>
    <row r="24" spans="1:13" ht="15.95" customHeight="1">
      <c r="A24" s="339" t="s">
        <v>58</v>
      </c>
      <c r="B24" s="337"/>
      <c r="C24" s="337"/>
      <c r="D24" s="380">
        <v>-7.1671547804031803</v>
      </c>
      <c r="E24" s="338">
        <v>-9.3416179644892292</v>
      </c>
      <c r="F24" s="338">
        <v>-49.204651608186673</v>
      </c>
      <c r="G24" s="338">
        <v>-41.310087324170823</v>
      </c>
      <c r="H24" s="338">
        <v>-65.103322237814012</v>
      </c>
      <c r="I24" s="337">
        <v>-44.048490491441754</v>
      </c>
      <c r="J24" s="338">
        <v>-16.508772744892411</v>
      </c>
      <c r="K24" s="338">
        <v>-109.1518127292556</v>
      </c>
      <c r="L24" s="338">
        <v>-199.66655166161348</v>
      </c>
    </row>
    <row r="25" spans="1:13" ht="15.95" customHeight="1">
      <c r="A25" s="220" t="s">
        <v>1</v>
      </c>
      <c r="B25" s="221"/>
      <c r="C25" s="221"/>
      <c r="D25" s="167">
        <v>-1.91989978513219</v>
      </c>
      <c r="E25" s="221">
        <v>-2.3316708110967199</v>
      </c>
      <c r="F25" s="221">
        <v>2.99404497840063</v>
      </c>
      <c r="G25" s="228">
        <v>-9.8588513914285212</v>
      </c>
      <c r="H25" s="228">
        <v>-11.122609129316601</v>
      </c>
      <c r="I25" s="228">
        <v>0.13249895562894598</v>
      </c>
      <c r="J25" s="221">
        <v>-4.2515705962289099</v>
      </c>
      <c r="K25" s="221">
        <v>-10.990110173687599</v>
      </c>
      <c r="L25" s="221">
        <v>-17.8549165867155</v>
      </c>
    </row>
    <row r="26" spans="1:13" ht="15.95" customHeight="1">
      <c r="A26" s="220" t="s">
        <v>2</v>
      </c>
      <c r="B26" s="221"/>
      <c r="C26" s="221"/>
      <c r="D26" s="167">
        <v>0</v>
      </c>
      <c r="E26" s="221">
        <v>0</v>
      </c>
      <c r="F26" s="221">
        <v>0</v>
      </c>
      <c r="G26" s="228">
        <v>0</v>
      </c>
      <c r="H26" s="228">
        <v>0</v>
      </c>
      <c r="I26" s="228">
        <v>0</v>
      </c>
      <c r="J26" s="221">
        <v>0</v>
      </c>
      <c r="K26" s="221">
        <v>0</v>
      </c>
      <c r="L26" s="221">
        <v>0</v>
      </c>
    </row>
    <row r="27" spans="1:13" ht="15.95" customHeight="1">
      <c r="A27" s="339" t="s">
        <v>3</v>
      </c>
      <c r="B27" s="337"/>
      <c r="C27" s="337"/>
      <c r="D27" s="380">
        <v>-5.2472549952709899</v>
      </c>
      <c r="E27" s="338">
        <v>-7.0099471533925097</v>
      </c>
      <c r="F27" s="338">
        <v>-52.198696586587303</v>
      </c>
      <c r="G27" s="338">
        <v>-31.4512359327423</v>
      </c>
      <c r="H27" s="338">
        <v>-53.980713108497405</v>
      </c>
      <c r="I27" s="337">
        <v>-44.180989447070701</v>
      </c>
      <c r="J27" s="338">
        <v>-12.257202148663501</v>
      </c>
      <c r="K27" s="338">
        <v>-98.161702555567999</v>
      </c>
      <c r="L27" s="338">
        <v>-181.81163507489799</v>
      </c>
    </row>
    <row r="28" spans="1:13" s="628" customFormat="1" ht="15.95" customHeight="1">
      <c r="A28" s="79"/>
      <c r="B28" s="88"/>
      <c r="C28" s="88"/>
      <c r="D28" s="170"/>
      <c r="E28" s="89"/>
      <c r="F28" s="89"/>
      <c r="G28" s="89"/>
      <c r="H28" s="89"/>
      <c r="I28" s="88"/>
      <c r="J28" s="89"/>
      <c r="K28" s="89"/>
      <c r="L28" s="89"/>
      <c r="M28" s="87"/>
    </row>
    <row r="29" spans="1:13" ht="15.95" customHeight="1">
      <c r="A29" s="202" t="s">
        <v>413</v>
      </c>
      <c r="B29" s="189"/>
      <c r="C29" s="189"/>
      <c r="D29" s="462"/>
      <c r="E29" s="461"/>
      <c r="F29" s="461"/>
      <c r="G29" s="465"/>
      <c r="H29" s="465"/>
      <c r="I29" s="191"/>
      <c r="J29" s="461"/>
      <c r="K29" s="461"/>
      <c r="L29" s="461"/>
    </row>
    <row r="30" spans="1:13" s="626" customFormat="1" ht="15.95" customHeight="1">
      <c r="A30" s="226" t="s">
        <v>5</v>
      </c>
      <c r="B30" s="221"/>
      <c r="C30" s="221"/>
      <c r="D30" s="167">
        <v>7.1517707989678456</v>
      </c>
      <c r="E30" s="221">
        <v>4.7915356747994338</v>
      </c>
      <c r="F30" s="221">
        <v>10.393321108977489</v>
      </c>
      <c r="G30" s="228">
        <v>9.3544357840896737</v>
      </c>
      <c r="H30" s="228">
        <v>7.1005783998937204</v>
      </c>
      <c r="I30" s="228">
        <v>7.0352477808155527</v>
      </c>
      <c r="J30" s="221">
        <v>11.943306473764096</v>
      </c>
      <c r="K30" s="221">
        <v>14.135826180706317</v>
      </c>
      <c r="L30" s="221">
        <v>33.883583073780756</v>
      </c>
      <c r="M30" s="77"/>
    </row>
    <row r="31" spans="1:13" ht="15.95" customHeight="1">
      <c r="A31" s="223" t="s">
        <v>46</v>
      </c>
      <c r="B31" s="466"/>
      <c r="C31" s="466"/>
      <c r="D31" s="167">
        <v>52.972234802946097</v>
      </c>
      <c r="E31" s="466">
        <v>59.753744861954694</v>
      </c>
      <c r="F31" s="466">
        <v>60.545374764556804</v>
      </c>
      <c r="G31" s="467">
        <v>69.830334537241299</v>
      </c>
      <c r="H31" s="467">
        <v>64.543247293125503</v>
      </c>
      <c r="I31" s="467">
        <v>56.050933095971303</v>
      </c>
      <c r="J31" s="466">
        <v>112.725979664901</v>
      </c>
      <c r="K31" s="466">
        <v>120.594180389097</v>
      </c>
      <c r="L31" s="466">
        <v>250.969889690895</v>
      </c>
    </row>
    <row r="32" spans="1:13" ht="15.95" customHeight="1">
      <c r="A32" s="223" t="s">
        <v>423</v>
      </c>
      <c r="B32" s="466"/>
      <c r="C32" s="466"/>
      <c r="D32" s="167">
        <v>3.0514022751916698</v>
      </c>
      <c r="E32" s="466">
        <v>2.5238026197064101</v>
      </c>
      <c r="F32" s="466">
        <v>3.7522716429176199</v>
      </c>
      <c r="G32" s="466">
        <v>3.5343183352157901</v>
      </c>
      <c r="H32" s="466">
        <v>3.1770444483013103</v>
      </c>
      <c r="I32" s="466">
        <v>2.74854376160298</v>
      </c>
      <c r="J32" s="466">
        <v>5.5752048948980804</v>
      </c>
      <c r="K32" s="466">
        <v>5.9255882099042898</v>
      </c>
      <c r="L32" s="466">
        <v>13.212178188037699</v>
      </c>
    </row>
    <row r="33" spans="1:12" ht="15.95" customHeight="1">
      <c r="A33" s="223" t="s">
        <v>137</v>
      </c>
      <c r="B33" s="466"/>
      <c r="C33" s="466"/>
      <c r="D33" s="167">
        <v>35.852705999999998</v>
      </c>
      <c r="E33" s="466">
        <v>37.251479000000003</v>
      </c>
      <c r="F33" s="466">
        <v>31.413874</v>
      </c>
      <c r="G33" s="466">
        <v>25.639202000000001</v>
      </c>
      <c r="H33" s="466">
        <v>27.407108999999998</v>
      </c>
      <c r="I33" s="466">
        <v>27.475058000000001</v>
      </c>
      <c r="J33" s="466">
        <v>73.104185000000001</v>
      </c>
      <c r="K33" s="466">
        <v>54.882167000000003</v>
      </c>
      <c r="L33" s="466">
        <v>111.935243</v>
      </c>
    </row>
    <row r="34" spans="1:12" s="628" customFormat="1" ht="15.95" customHeight="1">
      <c r="A34" s="223"/>
      <c r="B34" s="221"/>
      <c r="C34" s="221"/>
      <c r="D34" s="85"/>
      <c r="E34" s="221"/>
      <c r="F34" s="221"/>
      <c r="G34" s="221"/>
      <c r="H34" s="221"/>
      <c r="I34" s="221"/>
      <c r="J34" s="221"/>
      <c r="K34" s="221"/>
      <c r="L34" s="221"/>
    </row>
    <row r="35" spans="1:12">
      <c r="A35" s="26"/>
      <c r="B35" s="26"/>
      <c r="C35" s="76"/>
      <c r="F35" s="76"/>
      <c r="G35" s="76"/>
      <c r="H35" s="76"/>
      <c r="J35" s="76"/>
      <c r="K35" s="76"/>
      <c r="L35" s="76"/>
    </row>
    <row r="39" spans="1:12">
      <c r="D39" s="755"/>
      <c r="E39" s="755"/>
      <c r="F39" s="755"/>
      <c r="G39" s="755"/>
      <c r="H39" s="755"/>
      <c r="I39" s="755"/>
      <c r="J39" s="755"/>
      <c r="K39" s="755"/>
      <c r="L39" s="755"/>
    </row>
  </sheetData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M40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0.7109375" style="38" hidden="1" customWidth="1"/>
    <col min="3" max="3" width="10.7109375" style="464" hidden="1" customWidth="1"/>
    <col min="4" max="5" width="10.7109375" style="76" customWidth="1"/>
    <col min="6" max="8" width="10.7109375" style="464" customWidth="1"/>
    <col min="9" max="9" width="10.7109375" style="76" customWidth="1"/>
    <col min="10" max="12" width="10.710937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16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  <c r="M3" s="302"/>
    </row>
    <row r="4" spans="1:13" ht="15" customHeight="1">
      <c r="A4" s="77"/>
      <c r="B4" s="77"/>
      <c r="C4" s="77"/>
      <c r="D4" s="77"/>
      <c r="E4" s="301"/>
      <c r="F4" s="301"/>
      <c r="G4" s="301"/>
      <c r="H4" s="301"/>
      <c r="I4" s="301"/>
      <c r="J4" s="712"/>
      <c r="K4" s="712"/>
      <c r="L4" s="301"/>
      <c r="M4" s="302"/>
    </row>
    <row r="5" spans="1:13" s="30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302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5" t="s">
        <v>252</v>
      </c>
      <c r="F6" s="335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302" customFormat="1" ht="15.95" customHeight="1">
      <c r="A7" s="83"/>
      <c r="B7" s="81"/>
      <c r="C7" s="81"/>
      <c r="D7" s="163"/>
      <c r="E7" s="81"/>
      <c r="F7" s="81"/>
      <c r="G7" s="84"/>
      <c r="H7" s="84"/>
      <c r="I7" s="84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5"/>
      <c r="F8" s="275"/>
      <c r="G8" s="278"/>
      <c r="H8" s="278"/>
      <c r="I8" s="279"/>
      <c r="J8" s="275"/>
      <c r="K8" s="275"/>
      <c r="L8" s="275"/>
    </row>
    <row r="9" spans="1:13" s="301" customFormat="1" ht="15.95" customHeight="1">
      <c r="A9" s="220" t="s">
        <v>49</v>
      </c>
      <c r="B9" s="221"/>
      <c r="C9" s="221"/>
      <c r="D9" s="167">
        <v>0</v>
      </c>
      <c r="E9" s="221">
        <v>0</v>
      </c>
      <c r="F9" s="221">
        <v>0</v>
      </c>
      <c r="G9" s="221">
        <v>0</v>
      </c>
      <c r="H9" s="221">
        <v>0</v>
      </c>
      <c r="I9" s="221">
        <v>0</v>
      </c>
      <c r="J9" s="221">
        <v>0</v>
      </c>
      <c r="K9" s="221">
        <v>0</v>
      </c>
      <c r="L9" s="221">
        <v>0</v>
      </c>
      <c r="M9" s="77"/>
    </row>
    <row r="10" spans="1:13" s="301" customFormat="1" ht="15.95" customHeight="1">
      <c r="A10" s="220" t="s">
        <v>428</v>
      </c>
      <c r="B10" s="221"/>
      <c r="C10" s="221"/>
      <c r="D10" s="167">
        <v>24.5723844876184</v>
      </c>
      <c r="E10" s="221">
        <v>26.9457110718105</v>
      </c>
      <c r="F10" s="221">
        <v>29.669541351181699</v>
      </c>
      <c r="G10" s="221">
        <v>29.737942047933199</v>
      </c>
      <c r="H10" s="221">
        <v>27.564833245895699</v>
      </c>
      <c r="I10" s="221">
        <v>30.117514904820901</v>
      </c>
      <c r="J10" s="221">
        <v>51.5180955594289</v>
      </c>
      <c r="K10" s="221">
        <v>57.682348150716599</v>
      </c>
      <c r="L10" s="221">
        <v>117.089831549831</v>
      </c>
      <c r="M10" s="77"/>
    </row>
    <row r="11" spans="1:13" s="301" customFormat="1" ht="15.95" customHeight="1">
      <c r="A11" s="220" t="s">
        <v>50</v>
      </c>
      <c r="B11" s="221"/>
      <c r="C11" s="221"/>
      <c r="D11" s="167">
        <v>0</v>
      </c>
      <c r="E11" s="221">
        <v>0</v>
      </c>
      <c r="F11" s="221">
        <v>0</v>
      </c>
      <c r="G11" s="221">
        <v>0</v>
      </c>
      <c r="H11" s="221">
        <v>0</v>
      </c>
      <c r="I11" s="221">
        <v>0</v>
      </c>
      <c r="J11" s="221">
        <v>0</v>
      </c>
      <c r="K11" s="221">
        <v>0</v>
      </c>
      <c r="L11" s="221">
        <v>0</v>
      </c>
      <c r="M11" s="77"/>
    </row>
    <row r="12" spans="1:13" ht="15.95" customHeight="1">
      <c r="A12" s="220" t="s">
        <v>51</v>
      </c>
      <c r="B12" s="221"/>
      <c r="C12" s="221"/>
      <c r="D12" s="167">
        <v>8.6260149488225599E-8</v>
      </c>
      <c r="E12" s="221">
        <v>4.8562053008936303E-7</v>
      </c>
      <c r="F12" s="221">
        <v>-6.1836560256779194E-8</v>
      </c>
      <c r="G12" s="221">
        <v>1.1055829026736299E-7</v>
      </c>
      <c r="H12" s="221">
        <v>-3.58607366099022E-7</v>
      </c>
      <c r="I12" s="221">
        <v>-2.51643540104851E-8</v>
      </c>
      <c r="J12" s="221">
        <v>5.71880679577589E-7</v>
      </c>
      <c r="K12" s="221">
        <v>-3.8377172010950701E-7</v>
      </c>
      <c r="L12" s="221">
        <v>-3.3504999009892301E-7</v>
      </c>
    </row>
    <row r="13" spans="1:13" ht="15.95" customHeight="1">
      <c r="A13" s="339" t="s">
        <v>52</v>
      </c>
      <c r="B13" s="337"/>
      <c r="C13" s="337"/>
      <c r="D13" s="380">
        <v>24.572384573869602</v>
      </c>
      <c r="E13" s="338">
        <v>26.945711557434201</v>
      </c>
      <c r="F13" s="338">
        <v>29.6695412893468</v>
      </c>
      <c r="G13" s="338">
        <v>29.737942158487702</v>
      </c>
      <c r="H13" s="338">
        <v>27.564832887288002</v>
      </c>
      <c r="I13" s="337">
        <v>30.117514879657602</v>
      </c>
      <c r="J13" s="338">
        <v>51.5180961313037</v>
      </c>
      <c r="K13" s="338">
        <v>57.682347766945604</v>
      </c>
      <c r="L13" s="338">
        <v>117.08983121478001</v>
      </c>
    </row>
    <row r="14" spans="1:13" ht="15.95" customHeight="1">
      <c r="A14" s="220" t="s">
        <v>53</v>
      </c>
      <c r="B14" s="221"/>
      <c r="C14" s="221"/>
      <c r="D14" s="167">
        <v>5.34716696708296</v>
      </c>
      <c r="E14" s="221">
        <v>4.6836898655572403</v>
      </c>
      <c r="F14" s="221">
        <v>7.8388778001327006</v>
      </c>
      <c r="G14" s="221">
        <v>4.2450592447499993</v>
      </c>
      <c r="H14" s="221">
        <v>4.4633826646004202</v>
      </c>
      <c r="I14" s="221">
        <v>4.04203851492968</v>
      </c>
      <c r="J14" s="221">
        <v>10.0308568326402</v>
      </c>
      <c r="K14" s="221">
        <v>8.5054211795301011</v>
      </c>
      <c r="L14" s="221">
        <v>20.589358224412798</v>
      </c>
    </row>
    <row r="15" spans="1:13" ht="15.95" customHeight="1">
      <c r="A15" s="220" t="s">
        <v>54</v>
      </c>
      <c r="B15" s="221"/>
      <c r="C15" s="221"/>
      <c r="D15" s="167">
        <v>2.7567414373170198</v>
      </c>
      <c r="E15" s="221">
        <v>2.8656274553448999</v>
      </c>
      <c r="F15" s="221">
        <v>3.0245356583433902</v>
      </c>
      <c r="G15" s="221">
        <v>3.1641286788355298</v>
      </c>
      <c r="H15" s="221">
        <v>3.0907144902614401</v>
      </c>
      <c r="I15" s="221">
        <v>3.0648618716098399</v>
      </c>
      <c r="J15" s="221">
        <v>5.6223688926619202</v>
      </c>
      <c r="K15" s="221">
        <v>6.1555763618712795</v>
      </c>
      <c r="L15" s="221">
        <v>12.3442406990502</v>
      </c>
    </row>
    <row r="16" spans="1:13" ht="15.95" customHeight="1">
      <c r="A16" s="340" t="s">
        <v>55</v>
      </c>
      <c r="B16" s="341"/>
      <c r="C16" s="341"/>
      <c r="D16" s="381">
        <v>8.1039084043999612</v>
      </c>
      <c r="E16" s="344">
        <v>7.5493173209021505</v>
      </c>
      <c r="F16" s="344">
        <v>10.863413458476201</v>
      </c>
      <c r="G16" s="344">
        <v>7.4091879235854901</v>
      </c>
      <c r="H16" s="344">
        <v>7.5540971548618501</v>
      </c>
      <c r="I16" s="341">
        <v>7.1069003865395199</v>
      </c>
      <c r="J16" s="344">
        <v>15.6532257253021</v>
      </c>
      <c r="K16" s="344">
        <v>14.660997541401398</v>
      </c>
      <c r="L16" s="344">
        <v>32.933598923463101</v>
      </c>
    </row>
    <row r="17" spans="1:13" ht="15.95" customHeight="1">
      <c r="A17" s="350" t="s">
        <v>34</v>
      </c>
      <c r="B17" s="343"/>
      <c r="C17" s="343"/>
      <c r="D17" s="382">
        <v>16.4684761694689</v>
      </c>
      <c r="E17" s="345">
        <v>19.396394236532199</v>
      </c>
      <c r="F17" s="345">
        <v>18.806127830871198</v>
      </c>
      <c r="G17" s="345">
        <v>22.328754234902199</v>
      </c>
      <c r="H17" s="345">
        <v>20.010735732425999</v>
      </c>
      <c r="I17" s="343">
        <v>23.010614493118101</v>
      </c>
      <c r="J17" s="345">
        <v>35.864870406001096</v>
      </c>
      <c r="K17" s="345">
        <v>43.021350225544104</v>
      </c>
      <c r="L17" s="345">
        <v>84.156232291317409</v>
      </c>
    </row>
    <row r="18" spans="1:13" ht="15.95" customHeight="1">
      <c r="A18" s="220" t="s">
        <v>57</v>
      </c>
      <c r="B18" s="221"/>
      <c r="C18" s="221"/>
      <c r="D18" s="167">
        <v>26.673162188259198</v>
      </c>
      <c r="E18" s="221">
        <v>-2.9455798367048001</v>
      </c>
      <c r="F18" s="221">
        <v>-42.630020413072195</v>
      </c>
      <c r="G18" s="228">
        <v>67.013864687828104</v>
      </c>
      <c r="H18" s="228">
        <v>58.827018775529694</v>
      </c>
      <c r="I18" s="228">
        <v>-58.832257856453204</v>
      </c>
      <c r="J18" s="221">
        <v>23.7275823515544</v>
      </c>
      <c r="K18" s="221">
        <v>-5.2390809235014005E-3</v>
      </c>
      <c r="L18" s="221">
        <v>24.378605193832403</v>
      </c>
    </row>
    <row r="19" spans="1:13" ht="15.95" customHeight="1">
      <c r="A19" s="220" t="s">
        <v>237</v>
      </c>
      <c r="B19" s="221"/>
      <c r="C19" s="221"/>
      <c r="D19" s="167">
        <v>0</v>
      </c>
      <c r="E19" s="221">
        <v>0</v>
      </c>
      <c r="F19" s="221">
        <v>0</v>
      </c>
      <c r="G19" s="228">
        <v>0</v>
      </c>
      <c r="H19" s="228">
        <v>0</v>
      </c>
      <c r="I19" s="228">
        <v>0</v>
      </c>
      <c r="J19" s="221">
        <v>0</v>
      </c>
      <c r="K19" s="221">
        <v>0</v>
      </c>
      <c r="L19" s="221">
        <v>0</v>
      </c>
    </row>
    <row r="20" spans="1:13" ht="15.95" customHeight="1">
      <c r="A20" s="220" t="s">
        <v>238</v>
      </c>
      <c r="B20" s="221"/>
      <c r="C20" s="221"/>
      <c r="D20" s="167">
        <v>0</v>
      </c>
      <c r="E20" s="221">
        <v>0</v>
      </c>
      <c r="F20" s="221">
        <v>0</v>
      </c>
      <c r="G20" s="228">
        <v>0</v>
      </c>
      <c r="H20" s="228">
        <v>0</v>
      </c>
      <c r="I20" s="228">
        <v>0</v>
      </c>
      <c r="J20" s="221">
        <v>0</v>
      </c>
      <c r="K20" s="221">
        <v>0</v>
      </c>
      <c r="L20" s="221">
        <v>0</v>
      </c>
    </row>
    <row r="21" spans="1:13" ht="15.95" customHeight="1">
      <c r="A21" s="220" t="s">
        <v>239</v>
      </c>
      <c r="B21" s="221"/>
      <c r="C21" s="221"/>
      <c r="D21" s="167">
        <v>26.673162188259198</v>
      </c>
      <c r="E21" s="221">
        <v>-2.9455798367048001</v>
      </c>
      <c r="F21" s="221">
        <v>-42.630020413072195</v>
      </c>
      <c r="G21" s="228">
        <v>67.013864687828104</v>
      </c>
      <c r="H21" s="228">
        <v>58.827018775529694</v>
      </c>
      <c r="I21" s="228">
        <v>-58.832257856453204</v>
      </c>
      <c r="J21" s="221">
        <v>23.7275823515544</v>
      </c>
      <c r="K21" s="221">
        <v>-5.2390809235014005E-3</v>
      </c>
      <c r="L21" s="221">
        <v>24.378605193832403</v>
      </c>
    </row>
    <row r="22" spans="1:13" ht="15.95" customHeight="1">
      <c r="A22" s="220" t="s">
        <v>43</v>
      </c>
      <c r="B22" s="221"/>
      <c r="C22" s="221"/>
      <c r="D22" s="167">
        <v>0</v>
      </c>
      <c r="E22" s="221">
        <v>0</v>
      </c>
      <c r="F22" s="221">
        <v>0</v>
      </c>
      <c r="G22" s="228">
        <v>0</v>
      </c>
      <c r="H22" s="228">
        <v>0</v>
      </c>
      <c r="I22" s="228">
        <v>0</v>
      </c>
      <c r="J22" s="221">
        <v>0</v>
      </c>
      <c r="K22" s="221">
        <v>0</v>
      </c>
      <c r="L22" s="221">
        <v>0</v>
      </c>
    </row>
    <row r="23" spans="1:13" ht="15.95" customHeight="1">
      <c r="A23" s="222" t="s">
        <v>135</v>
      </c>
      <c r="B23" s="221"/>
      <c r="C23" s="221"/>
      <c r="D23" s="167">
        <v>-2.4158453015843406E-13</v>
      </c>
      <c r="E23" s="221">
        <v>1.936228954946273E-13</v>
      </c>
      <c r="F23" s="221">
        <v>-7.1054273576010019E-15</v>
      </c>
      <c r="G23" s="228">
        <v>-9.9475983006414026E-14</v>
      </c>
      <c r="H23" s="228">
        <v>0</v>
      </c>
      <c r="I23" s="228">
        <v>7.1054273576010019E-15</v>
      </c>
      <c r="J23" s="221">
        <v>-1.4566126083082054E-13</v>
      </c>
      <c r="K23" s="221">
        <v>1.3496148643099559E-14</v>
      </c>
      <c r="L23" s="221">
        <v>3.801403636316536E-13</v>
      </c>
    </row>
    <row r="24" spans="1:13" ht="15.95" customHeight="1">
      <c r="A24" s="339" t="s">
        <v>58</v>
      </c>
      <c r="B24" s="337"/>
      <c r="C24" s="337"/>
      <c r="D24" s="380">
        <v>43.141638357727857</v>
      </c>
      <c r="E24" s="338">
        <v>16.450814399827593</v>
      </c>
      <c r="F24" s="338">
        <v>-23.823892582201001</v>
      </c>
      <c r="G24" s="338">
        <v>89.342618922730196</v>
      </c>
      <c r="H24" s="338">
        <v>78.837754507955694</v>
      </c>
      <c r="I24" s="337">
        <v>-35.821643363335099</v>
      </c>
      <c r="J24" s="338">
        <v>59.59245275755535</v>
      </c>
      <c r="K24" s="338">
        <v>43.016111144620616</v>
      </c>
      <c r="L24" s="338">
        <v>108.53483748515019</v>
      </c>
    </row>
    <row r="25" spans="1:13" ht="15.95" customHeight="1">
      <c r="A25" s="220" t="s">
        <v>1</v>
      </c>
      <c r="B25" s="221"/>
      <c r="C25" s="221"/>
      <c r="D25" s="167">
        <v>3.9864749424380599</v>
      </c>
      <c r="E25" s="221">
        <v>-1.7544881066032101</v>
      </c>
      <c r="F25" s="221">
        <v>-13.685637944706</v>
      </c>
      <c r="G25" s="228">
        <v>16.2004905710717</v>
      </c>
      <c r="H25" s="228">
        <v>16.724531121889701</v>
      </c>
      <c r="I25" s="228">
        <v>-11.4977796609982</v>
      </c>
      <c r="J25" s="221">
        <v>2.2319868358348502</v>
      </c>
      <c r="K25" s="221">
        <v>5.2267514608915198</v>
      </c>
      <c r="L25" s="221">
        <v>7.7416040872572003</v>
      </c>
    </row>
    <row r="26" spans="1:13" ht="15.95" customHeight="1">
      <c r="A26" s="220" t="s">
        <v>2</v>
      </c>
      <c r="B26" s="221"/>
      <c r="C26" s="221"/>
      <c r="D26" s="167">
        <v>0</v>
      </c>
      <c r="E26" s="221">
        <v>0</v>
      </c>
      <c r="F26" s="221">
        <v>0</v>
      </c>
      <c r="G26" s="228">
        <v>0</v>
      </c>
      <c r="H26" s="228">
        <v>0</v>
      </c>
      <c r="I26" s="228">
        <v>0</v>
      </c>
      <c r="J26" s="221">
        <v>0</v>
      </c>
      <c r="K26" s="221">
        <v>0</v>
      </c>
      <c r="L26" s="221">
        <v>0</v>
      </c>
    </row>
    <row r="27" spans="1:13" ht="15.95" customHeight="1">
      <c r="A27" s="339" t="s">
        <v>3</v>
      </c>
      <c r="B27" s="337"/>
      <c r="C27" s="337"/>
      <c r="D27" s="380">
        <v>39.155163415289799</v>
      </c>
      <c r="E27" s="338">
        <v>18.205302506430801</v>
      </c>
      <c r="F27" s="338">
        <v>-10.138254637495001</v>
      </c>
      <c r="G27" s="338">
        <v>73.142128351658499</v>
      </c>
      <c r="H27" s="338">
        <v>62.113223386065997</v>
      </c>
      <c r="I27" s="337">
        <v>-24.323863702336901</v>
      </c>
      <c r="J27" s="338">
        <v>57.360465921720497</v>
      </c>
      <c r="K27" s="338">
        <v>37.789359683729096</v>
      </c>
      <c r="L27" s="338">
        <v>100.79323339789299</v>
      </c>
    </row>
    <row r="28" spans="1:13" s="303" customFormat="1" ht="15.95" customHeight="1">
      <c r="A28" s="79"/>
      <c r="B28" s="88"/>
      <c r="C28" s="88"/>
      <c r="D28" s="170"/>
      <c r="E28" s="89"/>
      <c r="F28" s="89"/>
      <c r="G28" s="89"/>
      <c r="H28" s="89"/>
      <c r="I28" s="88"/>
      <c r="J28" s="89"/>
      <c r="K28" s="89"/>
      <c r="L28" s="89"/>
      <c r="M28" s="87"/>
    </row>
    <row r="29" spans="1:13" ht="15.95" customHeight="1">
      <c r="A29" s="281" t="s">
        <v>253</v>
      </c>
      <c r="B29" s="189"/>
      <c r="C29" s="189"/>
      <c r="D29" s="462"/>
      <c r="E29" s="461"/>
      <c r="F29" s="461"/>
      <c r="G29" s="461"/>
      <c r="H29" s="461"/>
      <c r="I29" s="189"/>
      <c r="J29" s="461"/>
      <c r="K29" s="461"/>
      <c r="L29" s="461"/>
    </row>
    <row r="30" spans="1:13" s="301" customFormat="1" ht="15.95" customHeight="1">
      <c r="A30" s="232" t="s">
        <v>5</v>
      </c>
      <c r="B30" s="221"/>
      <c r="C30" s="221"/>
      <c r="D30" s="167">
        <v>3.2632514095358802</v>
      </c>
      <c r="E30" s="221">
        <v>1.06740847945363</v>
      </c>
      <c r="F30" s="221">
        <v>2.1787536842047102</v>
      </c>
      <c r="G30" s="221">
        <v>1.1568439900669198</v>
      </c>
      <c r="H30" s="221">
        <v>0.58613097012440396</v>
      </c>
      <c r="I30" s="221">
        <v>0.84439538423013394</v>
      </c>
      <c r="J30" s="221">
        <v>4.33065988898952</v>
      </c>
      <c r="K30" s="221">
        <v>1.4305263543545399</v>
      </c>
      <c r="L30" s="221">
        <v>4.7661240286261704</v>
      </c>
    </row>
    <row r="31" spans="1:13" ht="15.95" customHeight="1">
      <c r="A31" s="223" t="s">
        <v>200</v>
      </c>
      <c r="B31" s="243"/>
      <c r="C31" s="243"/>
      <c r="D31" s="167">
        <v>1006.53879826757</v>
      </c>
      <c r="E31" s="243">
        <v>1064.900361</v>
      </c>
      <c r="F31" s="243">
        <v>1011.770218</v>
      </c>
      <c r="G31" s="243">
        <v>1134.5521459562599</v>
      </c>
      <c r="H31" s="243">
        <v>1060.5635878242001</v>
      </c>
      <c r="I31" s="243">
        <v>1057.6556692337799</v>
      </c>
      <c r="J31" s="243">
        <v>1006.53879826757</v>
      </c>
      <c r="K31" s="243">
        <v>1060.5635878242001</v>
      </c>
      <c r="L31" s="243">
        <v>1011.770218</v>
      </c>
      <c r="M31" s="38"/>
    </row>
    <row r="32" spans="1:13" ht="15.95" customHeight="1">
      <c r="A32" s="223" t="s">
        <v>189</v>
      </c>
      <c r="B32" s="243"/>
      <c r="C32" s="243"/>
      <c r="D32" s="167">
        <v>11609.717647503299</v>
      </c>
      <c r="E32" s="243">
        <v>13645.9020732964</v>
      </c>
      <c r="F32" s="243">
        <v>13248.182425045699</v>
      </c>
      <c r="G32" s="243">
        <v>14313.101886690099</v>
      </c>
      <c r="H32" s="243">
        <v>14424.6335462647</v>
      </c>
      <c r="I32" s="243">
        <v>14175.312820301</v>
      </c>
      <c r="J32" s="243">
        <v>11609.717647503299</v>
      </c>
      <c r="K32" s="243">
        <v>14424.6335462647</v>
      </c>
      <c r="L32" s="243">
        <v>13248.182425045699</v>
      </c>
      <c r="M32" s="38"/>
    </row>
    <row r="33" spans="1:13" ht="15.95" customHeight="1">
      <c r="A33" s="223" t="s">
        <v>125</v>
      </c>
      <c r="B33" s="243"/>
      <c r="C33" s="243"/>
      <c r="D33" s="167">
        <v>75.783929873406208</v>
      </c>
      <c r="E33" s="243">
        <v>98.130228960480707</v>
      </c>
      <c r="F33" s="243">
        <v>133.08992518966599</v>
      </c>
      <c r="G33" s="243">
        <v>392.51324850875699</v>
      </c>
      <c r="H33" s="243">
        <v>693.57537300944193</v>
      </c>
      <c r="I33" s="243">
        <v>870.36338575070204</v>
      </c>
      <c r="J33" s="243">
        <v>75.783929873406208</v>
      </c>
      <c r="K33" s="243">
        <v>693.57537300944193</v>
      </c>
      <c r="L33" s="243">
        <v>133.08992518966599</v>
      </c>
      <c r="M33" s="38"/>
    </row>
    <row r="34" spans="1:13" ht="15.95" customHeight="1">
      <c r="A34" s="223" t="s">
        <v>151</v>
      </c>
      <c r="B34" s="243"/>
      <c r="C34" s="243"/>
      <c r="D34" s="167">
        <v>402.59228525499202</v>
      </c>
      <c r="E34" s="243">
        <v>517.09052241588404</v>
      </c>
      <c r="F34" s="243">
        <v>555.77088565709698</v>
      </c>
      <c r="G34" s="243">
        <v>791.95152896383706</v>
      </c>
      <c r="H34" s="243">
        <v>1068.2134878874299</v>
      </c>
      <c r="I34" s="243">
        <v>1267.0000000052701</v>
      </c>
      <c r="J34" s="243">
        <v>402.59228525499202</v>
      </c>
      <c r="K34" s="243">
        <v>1068.2134878874299</v>
      </c>
      <c r="L34" s="243">
        <v>555.77088565709698</v>
      </c>
      <c r="M34" s="38"/>
    </row>
    <row r="35" spans="1:13">
      <c r="A35" s="239" t="s">
        <v>149</v>
      </c>
      <c r="B35" s="463"/>
      <c r="C35" s="463"/>
      <c r="D35" s="167">
        <v>239510</v>
      </c>
      <c r="E35" s="463">
        <v>266572</v>
      </c>
      <c r="F35" s="463">
        <v>294263</v>
      </c>
      <c r="G35" s="243">
        <v>317316</v>
      </c>
      <c r="H35" s="463">
        <v>330203</v>
      </c>
      <c r="I35" s="463">
        <v>338197</v>
      </c>
      <c r="J35" s="463">
        <v>239510</v>
      </c>
      <c r="K35" s="463">
        <v>330203</v>
      </c>
      <c r="L35" s="463">
        <v>294263</v>
      </c>
    </row>
    <row r="36" spans="1:13" ht="15.95" customHeight="1">
      <c r="A36" s="220" t="s">
        <v>341</v>
      </c>
      <c r="B36" s="221"/>
      <c r="C36" s="221"/>
      <c r="D36" s="167">
        <v>103</v>
      </c>
      <c r="E36" s="221">
        <v>95</v>
      </c>
      <c r="F36" s="221">
        <v>89</v>
      </c>
      <c r="G36" s="221">
        <v>80</v>
      </c>
      <c r="H36" s="221">
        <v>81</v>
      </c>
      <c r="I36" s="221">
        <v>76</v>
      </c>
      <c r="J36" s="221">
        <v>103</v>
      </c>
      <c r="K36" s="221">
        <v>81</v>
      </c>
      <c r="L36" s="221">
        <v>89</v>
      </c>
      <c r="M36" s="38"/>
    </row>
    <row r="37" spans="1:13" s="303" customFormat="1" ht="15.95" customHeight="1">
      <c r="A37" s="223"/>
      <c r="B37" s="221"/>
      <c r="C37" s="221"/>
      <c r="D37" s="85"/>
      <c r="E37" s="221"/>
      <c r="F37" s="221"/>
      <c r="G37" s="221"/>
      <c r="H37" s="221"/>
      <c r="I37" s="221"/>
      <c r="J37" s="221"/>
      <c r="K37" s="221"/>
      <c r="L37" s="221"/>
    </row>
    <row r="38" spans="1:13">
      <c r="A38" s="803" t="s">
        <v>276</v>
      </c>
      <c r="B38" s="804"/>
      <c r="C38" s="804"/>
      <c r="D38" s="804"/>
      <c r="E38" s="804"/>
      <c r="F38" s="804"/>
      <c r="G38" s="804"/>
      <c r="H38" s="804"/>
      <c r="I38" s="806"/>
      <c r="J38" s="806"/>
      <c r="K38" s="806"/>
      <c r="L38" s="806"/>
    </row>
    <row r="39" spans="1:13">
      <c r="A39" s="26"/>
      <c r="B39" s="26"/>
      <c r="C39" s="76"/>
      <c r="F39" s="76"/>
      <c r="G39" s="76"/>
      <c r="H39" s="76"/>
      <c r="J39" s="76"/>
      <c r="K39" s="76"/>
      <c r="L39" s="76"/>
    </row>
    <row r="40" spans="1:13">
      <c r="E40" s="780"/>
    </row>
  </sheetData>
  <mergeCells count="1">
    <mergeCell ref="A38:L38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5703125" style="38" customWidth="1"/>
    <col min="2" max="2" width="13.42578125" style="38" hidden="1" customWidth="1"/>
    <col min="3" max="3" width="13.42578125" style="464" hidden="1" customWidth="1"/>
    <col min="4" max="5" width="13.42578125" style="76" customWidth="1"/>
    <col min="6" max="8" width="13.42578125" style="464" customWidth="1"/>
    <col min="9" max="9" width="13.42578125" style="76" customWidth="1"/>
    <col min="10" max="12" width="13.42578125" style="464" customWidth="1"/>
    <col min="13" max="13" width="2.85546875" style="26" customWidth="1"/>
    <col min="14" max="16384" width="9.140625" style="38"/>
  </cols>
  <sheetData>
    <row r="1" spans="1:13" s="26" customFormat="1" ht="50.1" customHeight="1">
      <c r="A1" s="75"/>
      <c r="C1" s="76"/>
      <c r="D1" s="76"/>
      <c r="E1" s="76"/>
      <c r="F1" s="76"/>
      <c r="G1" s="76"/>
      <c r="H1" s="76"/>
      <c r="I1" s="76"/>
      <c r="J1" s="76"/>
      <c r="K1" s="76"/>
      <c r="L1" s="76"/>
    </row>
    <row r="2" spans="1:13" s="144" customFormat="1" ht="39.950000000000003" customHeight="1">
      <c r="A2" s="679" t="s">
        <v>317</v>
      </c>
      <c r="B2" s="435"/>
      <c r="C2" s="436"/>
      <c r="D2" s="436"/>
      <c r="E2" s="435"/>
      <c r="F2" s="435"/>
      <c r="G2" s="435"/>
      <c r="H2" s="136"/>
      <c r="I2" s="136"/>
      <c r="J2" s="435"/>
      <c r="K2" s="435"/>
      <c r="L2" s="435"/>
      <c r="M2" s="100"/>
    </row>
    <row r="3" spans="1:13" s="31" customFormat="1" ht="1.1499999999999999" customHeight="1">
      <c r="A3" s="437"/>
      <c r="B3" s="438"/>
      <c r="C3" s="439"/>
      <c r="D3" s="439"/>
      <c r="E3" s="438"/>
      <c r="F3" s="438"/>
      <c r="G3" s="438"/>
      <c r="H3" s="438"/>
      <c r="I3" s="271"/>
      <c r="J3" s="438"/>
      <c r="K3" s="438"/>
      <c r="L3" s="438"/>
      <c r="M3" s="622"/>
    </row>
    <row r="4" spans="1:13" ht="15" customHeight="1">
      <c r="A4" s="77"/>
      <c r="B4" s="77"/>
      <c r="C4" s="77"/>
      <c r="D4" s="77"/>
      <c r="E4" s="621"/>
      <c r="F4" s="621"/>
      <c r="G4" s="621"/>
      <c r="H4" s="621"/>
      <c r="I4" s="621"/>
      <c r="J4" s="712"/>
      <c r="K4" s="712"/>
      <c r="L4" s="621"/>
      <c r="M4" s="622"/>
    </row>
    <row r="5" spans="1:13" s="623" customFormat="1" ht="15" customHeight="1">
      <c r="A5" s="78"/>
      <c r="B5" s="79"/>
      <c r="C5" s="80"/>
      <c r="D5" s="80"/>
      <c r="E5" s="80"/>
      <c r="F5" s="80"/>
      <c r="G5" s="80"/>
      <c r="H5" s="80"/>
      <c r="I5" s="81"/>
      <c r="J5" s="80"/>
      <c r="K5" s="80"/>
      <c r="L5" s="80"/>
    </row>
    <row r="6" spans="1:13" s="622" customFormat="1" ht="15.95" customHeight="1">
      <c r="A6" s="220" t="s">
        <v>20</v>
      </c>
      <c r="B6" s="335" t="s">
        <v>249</v>
      </c>
      <c r="C6" s="335" t="s">
        <v>250</v>
      </c>
      <c r="D6" s="378" t="s">
        <v>251</v>
      </c>
      <c r="E6" s="335" t="s">
        <v>252</v>
      </c>
      <c r="F6" s="335" t="s">
        <v>26</v>
      </c>
      <c r="G6" s="335" t="s">
        <v>23</v>
      </c>
      <c r="H6" s="335" t="s">
        <v>24</v>
      </c>
      <c r="I6" s="335" t="s">
        <v>25</v>
      </c>
      <c r="J6" s="335" t="s">
        <v>373</v>
      </c>
      <c r="K6" s="335" t="s">
        <v>374</v>
      </c>
      <c r="L6" s="335" t="s">
        <v>210</v>
      </c>
      <c r="M6" s="98"/>
    </row>
    <row r="7" spans="1:13" s="622" customFormat="1" ht="15.95" customHeight="1">
      <c r="A7" s="83"/>
      <c r="B7" s="81"/>
      <c r="C7" s="81"/>
      <c r="D7" s="163"/>
      <c r="E7" s="84"/>
      <c r="F7" s="84"/>
      <c r="G7" s="84"/>
      <c r="H7" s="84"/>
      <c r="I7" s="84"/>
      <c r="J7" s="81"/>
      <c r="K7" s="81"/>
      <c r="L7" s="81"/>
      <c r="M7" s="98"/>
    </row>
    <row r="8" spans="1:13" ht="15.95" customHeight="1">
      <c r="A8" s="202" t="s">
        <v>247</v>
      </c>
      <c r="B8" s="277"/>
      <c r="C8" s="277"/>
      <c r="D8" s="280"/>
      <c r="E8" s="278"/>
      <c r="F8" s="278"/>
      <c r="G8" s="278"/>
      <c r="H8" s="278"/>
      <c r="I8" s="279"/>
      <c r="J8" s="275"/>
      <c r="K8" s="275"/>
      <c r="L8" s="275"/>
    </row>
    <row r="9" spans="1:13" s="621" customFormat="1" ht="15.95" customHeight="1">
      <c r="A9" s="220" t="s">
        <v>49</v>
      </c>
      <c r="B9" s="221"/>
      <c r="C9" s="221"/>
      <c r="D9" s="167">
        <v>0</v>
      </c>
      <c r="E9" s="221">
        <v>0</v>
      </c>
      <c r="F9" s="221">
        <v>0</v>
      </c>
      <c r="G9" s="221">
        <v>0</v>
      </c>
      <c r="H9" s="221">
        <v>0</v>
      </c>
      <c r="I9" s="221">
        <v>0</v>
      </c>
      <c r="J9" s="711">
        <v>0</v>
      </c>
      <c r="K9" s="711">
        <v>0</v>
      </c>
      <c r="L9" s="711">
        <v>0</v>
      </c>
      <c r="M9" s="77"/>
    </row>
    <row r="10" spans="1:13" s="621" customFormat="1" ht="15.95" customHeight="1">
      <c r="A10" s="220" t="s">
        <v>428</v>
      </c>
      <c r="B10" s="221"/>
      <c r="C10" s="221"/>
      <c r="D10" s="167">
        <v>24.5723844876184</v>
      </c>
      <c r="E10" s="221">
        <v>27.1404593913526</v>
      </c>
      <c r="F10" s="221">
        <v>31.7375338527631</v>
      </c>
      <c r="G10" s="221">
        <v>30.616665002303499</v>
      </c>
      <c r="H10" s="221">
        <v>28.894371431525403</v>
      </c>
      <c r="I10" s="221">
        <v>31.696090360468599</v>
      </c>
      <c r="J10" s="221">
        <v>51.712843878971</v>
      </c>
      <c r="K10" s="221">
        <v>60.590461791993995</v>
      </c>
      <c r="L10" s="221">
        <v>122.944660647061</v>
      </c>
      <c r="M10" s="77"/>
    </row>
    <row r="11" spans="1:13" s="621" customFormat="1" ht="15.95" customHeight="1">
      <c r="A11" s="220" t="s">
        <v>50</v>
      </c>
      <c r="B11" s="221"/>
      <c r="C11" s="221"/>
      <c r="D11" s="167">
        <v>0</v>
      </c>
      <c r="E11" s="221">
        <v>0</v>
      </c>
      <c r="F11" s="221">
        <v>0</v>
      </c>
      <c r="G11" s="221">
        <v>0</v>
      </c>
      <c r="H11" s="221">
        <v>0</v>
      </c>
      <c r="I11" s="221">
        <v>0</v>
      </c>
      <c r="J11" s="221">
        <v>0</v>
      </c>
      <c r="K11" s="221">
        <v>0</v>
      </c>
      <c r="L11" s="221">
        <v>0</v>
      </c>
      <c r="M11" s="77"/>
    </row>
    <row r="12" spans="1:13" ht="15.95" customHeight="1">
      <c r="A12" s="220" t="s">
        <v>51</v>
      </c>
      <c r="B12" s="221"/>
      <c r="C12" s="221"/>
      <c r="D12" s="167">
        <v>8.6260149953886899E-8</v>
      </c>
      <c r="E12" s="221">
        <v>4.8585288994945604E-7</v>
      </c>
      <c r="F12" s="221">
        <v>-6.0561239719390894E-8</v>
      </c>
      <c r="G12" s="221">
        <v>1.1374425981193801E-7</v>
      </c>
      <c r="H12" s="221">
        <v>-3.5415939090307799E-7</v>
      </c>
      <c r="I12" s="221">
        <v>-2.4855279014445799E-8</v>
      </c>
      <c r="J12" s="221">
        <v>5.7211303990334292E-7</v>
      </c>
      <c r="K12" s="221">
        <v>-3.7901466991752403E-7</v>
      </c>
      <c r="L12" s="221">
        <v>-3.25831649824977E-7</v>
      </c>
    </row>
    <row r="13" spans="1:13" ht="15.95" customHeight="1">
      <c r="A13" s="339" t="s">
        <v>52</v>
      </c>
      <c r="B13" s="337"/>
      <c r="C13" s="337"/>
      <c r="D13" s="380">
        <v>24.572384573869197</v>
      </c>
      <c r="E13" s="338">
        <v>27.140459877203799</v>
      </c>
      <c r="F13" s="338">
        <v>31.737533792197201</v>
      </c>
      <c r="G13" s="338">
        <v>30.6166651160366</v>
      </c>
      <c r="H13" s="338">
        <v>28.8943710773591</v>
      </c>
      <c r="I13" s="337">
        <v>31.696090335611203</v>
      </c>
      <c r="J13" s="338">
        <v>51.712844451072996</v>
      </c>
      <c r="K13" s="338">
        <v>60.590461412970299</v>
      </c>
      <c r="L13" s="338">
        <v>122.94466032120401</v>
      </c>
    </row>
    <row r="14" spans="1:13" ht="15.95" customHeight="1">
      <c r="A14" s="220" t="s">
        <v>53</v>
      </c>
      <c r="B14" s="221"/>
      <c r="C14" s="221"/>
      <c r="D14" s="167">
        <v>5.3471669670829698</v>
      </c>
      <c r="E14" s="221">
        <v>4.72888167875983</v>
      </c>
      <c r="F14" s="221">
        <v>8.3946756750305003</v>
      </c>
      <c r="G14" s="221">
        <v>4.3727861711795999</v>
      </c>
      <c r="H14" s="221">
        <v>4.6795929232485101</v>
      </c>
      <c r="I14" s="221">
        <v>4.2509335458637905</v>
      </c>
      <c r="J14" s="221">
        <v>10.0760486458428</v>
      </c>
      <c r="K14" s="221">
        <v>8.9305264691122996</v>
      </c>
      <c r="L14" s="221">
        <v>21.697988315322398</v>
      </c>
    </row>
    <row r="15" spans="1:13" ht="15.95" customHeight="1">
      <c r="A15" s="220" t="s">
        <v>54</v>
      </c>
      <c r="B15" s="221"/>
      <c r="C15" s="221"/>
      <c r="D15" s="167">
        <v>2.7567414373170198</v>
      </c>
      <c r="E15" s="221">
        <v>2.8876732861708003</v>
      </c>
      <c r="F15" s="221">
        <v>3.2341467675693703</v>
      </c>
      <c r="G15" s="221">
        <v>3.2546698282406799</v>
      </c>
      <c r="H15" s="221">
        <v>3.23754383664724</v>
      </c>
      <c r="I15" s="221">
        <v>3.2281003502938099</v>
      </c>
      <c r="J15" s="221">
        <v>5.6444147234878193</v>
      </c>
      <c r="K15" s="221">
        <v>6.4656441869410504</v>
      </c>
      <c r="L15" s="221">
        <v>12.9544607827511</v>
      </c>
    </row>
    <row r="16" spans="1:13" ht="15.95" customHeight="1">
      <c r="A16" s="340" t="s">
        <v>55</v>
      </c>
      <c r="B16" s="341"/>
      <c r="C16" s="341"/>
      <c r="D16" s="381">
        <v>8.1039084043999612</v>
      </c>
      <c r="E16" s="344">
        <v>7.6165549649306392</v>
      </c>
      <c r="F16" s="344">
        <v>11.628822442599899</v>
      </c>
      <c r="G16" s="344">
        <v>7.6274559994202598</v>
      </c>
      <c r="H16" s="344">
        <v>7.9171367598957501</v>
      </c>
      <c r="I16" s="341">
        <v>7.4790338961575902</v>
      </c>
      <c r="J16" s="344">
        <v>15.7204633693306</v>
      </c>
      <c r="K16" s="344">
        <v>15.396170656053298</v>
      </c>
      <c r="L16" s="344">
        <v>34.652449098073497</v>
      </c>
    </row>
    <row r="17" spans="1:13" ht="15.95" customHeight="1">
      <c r="A17" s="350" t="s">
        <v>34</v>
      </c>
      <c r="B17" s="343"/>
      <c r="C17" s="343"/>
      <c r="D17" s="382">
        <v>16.4684761694689</v>
      </c>
      <c r="E17" s="345">
        <v>19.523904912273199</v>
      </c>
      <c r="F17" s="345">
        <v>20.1087113495973</v>
      </c>
      <c r="G17" s="345">
        <v>22.9892091166159</v>
      </c>
      <c r="H17" s="345">
        <v>20.9772343174632</v>
      </c>
      <c r="I17" s="343">
        <v>24.2170564394536</v>
      </c>
      <c r="J17" s="345">
        <v>35.992381081742103</v>
      </c>
      <c r="K17" s="345">
        <v>45.1942907569168</v>
      </c>
      <c r="L17" s="345">
        <v>88.292211223129996</v>
      </c>
    </row>
    <row r="18" spans="1:13" ht="15.95" customHeight="1">
      <c r="A18" s="220" t="s">
        <v>57</v>
      </c>
      <c r="B18" s="221"/>
      <c r="C18" s="221"/>
      <c r="D18" s="167">
        <v>26.673162188259099</v>
      </c>
      <c r="E18" s="228">
        <v>-2.9587532200145001</v>
      </c>
      <c r="F18" s="228">
        <v>-42.761650161890003</v>
      </c>
      <c r="G18" s="228">
        <v>66.934705718281705</v>
      </c>
      <c r="H18" s="228">
        <v>58.703012802932001</v>
      </c>
      <c r="I18" s="228">
        <v>-59.015210145434601</v>
      </c>
      <c r="J18" s="221">
        <v>23.714408968244602</v>
      </c>
      <c r="K18" s="221">
        <v>-0.31219734250260101</v>
      </c>
      <c r="L18" s="221">
        <v>23.860858213889099</v>
      </c>
    </row>
    <row r="19" spans="1:13" ht="15.95" customHeight="1">
      <c r="A19" s="220" t="s">
        <v>237</v>
      </c>
      <c r="B19" s="221"/>
      <c r="C19" s="221"/>
      <c r="D19" s="167">
        <v>0</v>
      </c>
      <c r="E19" s="228">
        <v>0</v>
      </c>
      <c r="F19" s="228">
        <v>0</v>
      </c>
      <c r="G19" s="228">
        <v>0</v>
      </c>
      <c r="H19" s="228">
        <v>0</v>
      </c>
      <c r="I19" s="228">
        <v>0</v>
      </c>
      <c r="J19" s="221">
        <v>0</v>
      </c>
      <c r="K19" s="221">
        <v>0</v>
      </c>
      <c r="L19" s="221">
        <v>0</v>
      </c>
    </row>
    <row r="20" spans="1:13" ht="15.95" customHeight="1">
      <c r="A20" s="220" t="s">
        <v>238</v>
      </c>
      <c r="B20" s="221"/>
      <c r="C20" s="221"/>
      <c r="D20" s="167">
        <v>0</v>
      </c>
      <c r="E20" s="228">
        <v>0</v>
      </c>
      <c r="F20" s="228">
        <v>0</v>
      </c>
      <c r="G20" s="228">
        <v>0</v>
      </c>
      <c r="H20" s="228">
        <v>0</v>
      </c>
      <c r="I20" s="228">
        <v>0</v>
      </c>
      <c r="J20" s="221">
        <v>0</v>
      </c>
      <c r="K20" s="221">
        <v>0</v>
      </c>
      <c r="L20" s="221">
        <v>0</v>
      </c>
    </row>
    <row r="21" spans="1:13" ht="15.95" customHeight="1">
      <c r="A21" s="220" t="s">
        <v>239</v>
      </c>
      <c r="B21" s="221"/>
      <c r="C21" s="221"/>
      <c r="D21" s="167">
        <v>26.673162188259099</v>
      </c>
      <c r="E21" s="228">
        <v>-2.9587532200145001</v>
      </c>
      <c r="F21" s="228">
        <v>-42.761650161890003</v>
      </c>
      <c r="G21" s="228">
        <v>66.934705718281705</v>
      </c>
      <c r="H21" s="228">
        <v>58.703012802932001</v>
      </c>
      <c r="I21" s="228">
        <v>-59.015210145434601</v>
      </c>
      <c r="J21" s="221">
        <v>23.714408968244602</v>
      </c>
      <c r="K21" s="221">
        <v>-0.31219734250260101</v>
      </c>
      <c r="L21" s="221">
        <v>23.860858213889099</v>
      </c>
    </row>
    <row r="22" spans="1:13" ht="15.95" customHeight="1">
      <c r="A22" s="220" t="s">
        <v>43</v>
      </c>
      <c r="B22" s="221"/>
      <c r="C22" s="221"/>
      <c r="D22" s="167">
        <v>0</v>
      </c>
      <c r="E22" s="228">
        <v>0</v>
      </c>
      <c r="F22" s="228">
        <v>0</v>
      </c>
      <c r="G22" s="228">
        <v>0</v>
      </c>
      <c r="H22" s="228">
        <v>0</v>
      </c>
      <c r="I22" s="228">
        <v>0</v>
      </c>
      <c r="J22" s="221">
        <v>0</v>
      </c>
      <c r="K22" s="221">
        <v>0</v>
      </c>
      <c r="L22" s="221">
        <v>0</v>
      </c>
    </row>
    <row r="23" spans="1:13" ht="15.95" customHeight="1">
      <c r="A23" s="222" t="s">
        <v>135</v>
      </c>
      <c r="B23" s="221"/>
      <c r="C23" s="221"/>
      <c r="D23" s="167">
        <v>3.765876499528531E-13</v>
      </c>
      <c r="E23" s="228">
        <v>-1.567634910770721E-13</v>
      </c>
      <c r="F23" s="228">
        <v>-2.7000623958883807E-13</v>
      </c>
      <c r="G23" s="228">
        <v>1.9895196601282805E-13</v>
      </c>
      <c r="H23" s="228">
        <v>-1.0658141036401503E-13</v>
      </c>
      <c r="I23" s="228">
        <v>7.1054273576010019E-15</v>
      </c>
      <c r="J23" s="221">
        <v>2.0250467969162855E-13</v>
      </c>
      <c r="K23" s="221">
        <v>-9.8365759981788869E-14</v>
      </c>
      <c r="L23" s="221">
        <v>3.0198066269804258E-13</v>
      </c>
    </row>
    <row r="24" spans="1:13" ht="15.95" customHeight="1">
      <c r="A24" s="339" t="s">
        <v>58</v>
      </c>
      <c r="B24" s="337"/>
      <c r="C24" s="337"/>
      <c r="D24" s="380">
        <v>43.141638357728375</v>
      </c>
      <c r="E24" s="338">
        <v>16.565151692258542</v>
      </c>
      <c r="F24" s="338">
        <v>-22.65293881229297</v>
      </c>
      <c r="G24" s="338">
        <v>89.923914834897801</v>
      </c>
      <c r="H24" s="338">
        <v>79.680247120395094</v>
      </c>
      <c r="I24" s="337">
        <v>-34.798153705980994</v>
      </c>
      <c r="J24" s="338">
        <v>59.706790049986907</v>
      </c>
      <c r="K24" s="338">
        <v>44.882093414414101</v>
      </c>
      <c r="L24" s="338">
        <v>112.1530694370194</v>
      </c>
    </row>
    <row r="25" spans="1:13" ht="15.95" customHeight="1">
      <c r="A25" s="220" t="s">
        <v>1</v>
      </c>
      <c r="B25" s="221"/>
      <c r="C25" s="221"/>
      <c r="D25" s="167">
        <v>3.9864749424380701</v>
      </c>
      <c r="E25" s="228">
        <v>-1.0593923354986601</v>
      </c>
      <c r="F25" s="228">
        <v>-13.9629329983959</v>
      </c>
      <c r="G25" s="228">
        <v>16.314228294257699</v>
      </c>
      <c r="H25" s="228">
        <v>16.925099307825597</v>
      </c>
      <c r="I25" s="228">
        <v>-11.321865324040999</v>
      </c>
      <c r="J25" s="221">
        <v>2.9270826069394098</v>
      </c>
      <c r="K25" s="221">
        <v>5.6032339837845999</v>
      </c>
      <c r="L25" s="221">
        <v>7.9545292796464002</v>
      </c>
    </row>
    <row r="26" spans="1:13" ht="15.95" customHeight="1">
      <c r="A26" s="220" t="s">
        <v>2</v>
      </c>
      <c r="B26" s="221"/>
      <c r="C26" s="221"/>
      <c r="D26" s="167">
        <v>0</v>
      </c>
      <c r="E26" s="228">
        <v>0</v>
      </c>
      <c r="F26" s="228">
        <v>0</v>
      </c>
      <c r="G26" s="228">
        <v>0</v>
      </c>
      <c r="H26" s="228">
        <v>0</v>
      </c>
      <c r="I26" s="228">
        <v>0</v>
      </c>
      <c r="J26" s="221">
        <v>0</v>
      </c>
      <c r="K26" s="221">
        <v>0</v>
      </c>
      <c r="L26" s="221">
        <v>0</v>
      </c>
    </row>
    <row r="27" spans="1:13" ht="15.95" customHeight="1">
      <c r="A27" s="339" t="s">
        <v>3</v>
      </c>
      <c r="B27" s="337"/>
      <c r="C27" s="337"/>
      <c r="D27" s="380">
        <v>39.155163415290303</v>
      </c>
      <c r="E27" s="338">
        <v>17.624544027757203</v>
      </c>
      <c r="F27" s="338">
        <v>-8.6900058138970699</v>
      </c>
      <c r="G27" s="338">
        <v>73.609686540640098</v>
      </c>
      <c r="H27" s="338">
        <v>62.755147812569497</v>
      </c>
      <c r="I27" s="337">
        <v>-23.476288381939998</v>
      </c>
      <c r="J27" s="338">
        <v>56.779707443047499</v>
      </c>
      <c r="K27" s="338">
        <v>39.278859430629502</v>
      </c>
      <c r="L27" s="338">
        <v>104.198540157373</v>
      </c>
    </row>
    <row r="28" spans="1:13" s="623" customFormat="1" ht="15.95" customHeight="1">
      <c r="A28" s="79"/>
      <c r="B28" s="88"/>
      <c r="C28" s="88"/>
      <c r="D28" s="88"/>
      <c r="E28" s="89"/>
      <c r="F28" s="89"/>
      <c r="G28" s="89"/>
      <c r="H28" s="89"/>
      <c r="I28" s="88"/>
      <c r="J28" s="89"/>
      <c r="K28" s="89"/>
      <c r="L28" s="89"/>
      <c r="M28" s="87"/>
    </row>
    <row r="29" spans="1:13">
      <c r="A29" s="26"/>
      <c r="B29" s="26"/>
      <c r="C29" s="76"/>
      <c r="F29" s="76"/>
      <c r="G29" s="76"/>
      <c r="H29" s="76"/>
      <c r="J29" s="76"/>
      <c r="K29" s="76"/>
      <c r="L29" s="76"/>
    </row>
  </sheetData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6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64.42578125" style="6" customWidth="1"/>
    <col min="2" max="2" width="10.7109375" style="6" customWidth="1"/>
    <col min="3" max="3" width="10.7109375" style="455" customWidth="1"/>
    <col min="4" max="5" width="10.7109375" style="91" customWidth="1"/>
    <col min="6" max="8" width="10.7109375" style="455" customWidth="1"/>
    <col min="9" max="9" width="10.7109375" style="91" customWidth="1"/>
    <col min="10" max="12" width="10.7109375" style="455" customWidth="1"/>
    <col min="13" max="13" width="2.7109375" style="93" customWidth="1"/>
    <col min="14" max="16384" width="9.140625" style="6"/>
  </cols>
  <sheetData>
    <row r="1" spans="1:14" s="2" customFormat="1" ht="50.1" customHeight="1">
      <c r="A1" s="1"/>
      <c r="C1" s="91"/>
      <c r="D1" s="91"/>
      <c r="E1" s="91"/>
      <c r="F1" s="91"/>
      <c r="G1" s="91"/>
      <c r="H1" s="91"/>
      <c r="I1" s="91"/>
      <c r="J1" s="91"/>
      <c r="K1" s="91"/>
      <c r="L1" s="91"/>
      <c r="M1" s="92"/>
    </row>
    <row r="2" spans="1:14" s="450" customFormat="1" ht="39.950000000000003" customHeight="1">
      <c r="A2" s="697" t="s">
        <v>301</v>
      </c>
      <c r="B2" s="447"/>
      <c r="C2" s="448"/>
      <c r="D2" s="448"/>
      <c r="E2" s="447"/>
      <c r="F2" s="447"/>
      <c r="G2" s="447"/>
      <c r="H2" s="138"/>
      <c r="I2" s="139"/>
      <c r="J2" s="447"/>
      <c r="K2" s="447"/>
      <c r="L2" s="447"/>
      <c r="M2" s="449"/>
      <c r="N2" s="449"/>
    </row>
    <row r="3" spans="1:14" s="454" customFormat="1" ht="1.1499999999999999" customHeight="1">
      <c r="A3" s="451"/>
      <c r="B3" s="452"/>
      <c r="C3" s="453"/>
      <c r="D3" s="453"/>
      <c r="E3" s="452"/>
      <c r="F3" s="452"/>
      <c r="G3" s="452"/>
      <c r="H3" s="452"/>
      <c r="I3" s="272"/>
      <c r="J3" s="452"/>
      <c r="K3" s="452"/>
      <c r="L3" s="452"/>
      <c r="M3" s="93"/>
      <c r="N3" s="93"/>
    </row>
    <row r="4" spans="1:14" ht="15" customHeight="1">
      <c r="A4" s="4"/>
      <c r="B4" s="4"/>
      <c r="C4" s="4"/>
      <c r="D4" s="4"/>
      <c r="E4" s="5"/>
      <c r="F4" s="5"/>
      <c r="G4" s="5"/>
      <c r="H4" s="5"/>
      <c r="I4" s="4"/>
      <c r="J4" s="5"/>
      <c r="K4" s="5"/>
      <c r="L4" s="5"/>
      <c r="N4" s="93"/>
    </row>
    <row r="5" spans="1:14" ht="15" customHeight="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N5" s="93"/>
    </row>
    <row r="6" spans="1:14" s="606" customFormat="1" ht="15.95" customHeight="1">
      <c r="A6" s="220" t="s">
        <v>20</v>
      </c>
      <c r="B6" s="4"/>
      <c r="C6" s="335" t="s">
        <v>373</v>
      </c>
      <c r="D6" s="335" t="s">
        <v>374</v>
      </c>
      <c r="E6" s="378" t="s">
        <v>206</v>
      </c>
      <c r="F6" s="335" t="s">
        <v>210</v>
      </c>
      <c r="G6" s="335" t="s">
        <v>122</v>
      </c>
      <c r="H6" s="378" t="s">
        <v>206</v>
      </c>
    </row>
    <row r="7" spans="1:14" s="606" customFormat="1" ht="15.95" customHeight="1">
      <c r="A7" s="202"/>
      <c r="B7" s="189"/>
      <c r="C7" s="189"/>
      <c r="D7" s="189"/>
      <c r="E7" s="190"/>
      <c r="F7" s="189"/>
      <c r="G7" s="189"/>
      <c r="H7" s="190"/>
    </row>
    <row r="8" spans="1:14" s="38" customFormat="1" ht="15.95" customHeight="1">
      <c r="A8" s="239" t="s">
        <v>356</v>
      </c>
      <c r="B8" s="221"/>
      <c r="C8" s="221">
        <v>214.82677137000002</v>
      </c>
      <c r="D8" s="221">
        <v>245.65217158000002</v>
      </c>
      <c r="E8" s="164">
        <v>-30.825400209999998</v>
      </c>
      <c r="F8" s="221">
        <v>457.33612412999997</v>
      </c>
      <c r="G8" s="221">
        <v>471.96689499000001</v>
      </c>
      <c r="H8" s="164">
        <v>-14.630770860000041</v>
      </c>
    </row>
    <row r="9" spans="1:14" s="38" customFormat="1" ht="15.95" customHeight="1">
      <c r="A9" s="239" t="s">
        <v>358</v>
      </c>
      <c r="B9" s="221"/>
      <c r="C9" s="221">
        <v>148.11856271000002</v>
      </c>
      <c r="D9" s="221">
        <v>147.35750938999999</v>
      </c>
      <c r="E9" s="164">
        <v>0.76105332000003045</v>
      </c>
      <c r="F9" s="221">
        <v>294.40272414000015</v>
      </c>
      <c r="G9" s="221">
        <v>332.33583191000002</v>
      </c>
      <c r="H9" s="164">
        <v>-37.933107769999879</v>
      </c>
    </row>
    <row r="10" spans="1:14" s="38" customFormat="1" ht="15.95" customHeight="1">
      <c r="A10" s="239" t="s">
        <v>207</v>
      </c>
      <c r="B10" s="221"/>
      <c r="C10" s="221">
        <v>34.047808147640801</v>
      </c>
      <c r="D10" s="221">
        <v>59.750895653328598</v>
      </c>
      <c r="E10" s="164">
        <v>-25.703087505687797</v>
      </c>
      <c r="F10" s="221">
        <v>125.57</v>
      </c>
      <c r="G10" s="221">
        <v>214.35410920602027</v>
      </c>
      <c r="H10" s="164">
        <v>-88.784109206020275</v>
      </c>
    </row>
    <row r="11" spans="1:14" s="38" customFormat="1" ht="15.95" customHeight="1">
      <c r="A11" s="608" t="s">
        <v>322</v>
      </c>
      <c r="B11" s="221"/>
      <c r="C11" s="221">
        <v>34.047808147640801</v>
      </c>
      <c r="D11" s="221">
        <v>59.750895653328598</v>
      </c>
      <c r="E11" s="164">
        <v>-25.703087505687797</v>
      </c>
      <c r="F11" s="221">
        <v>125.57</v>
      </c>
      <c r="G11" s="221">
        <v>197</v>
      </c>
      <c r="H11" s="164">
        <v>-71.430000000000007</v>
      </c>
    </row>
    <row r="12" spans="1:14" s="38" customFormat="1" ht="15.95" customHeight="1">
      <c r="A12" s="608" t="s">
        <v>208</v>
      </c>
      <c r="B12" s="221"/>
      <c r="C12" s="221">
        <v>0</v>
      </c>
      <c r="D12" s="221">
        <v>0</v>
      </c>
      <c r="E12" s="164">
        <v>0</v>
      </c>
      <c r="F12" s="221">
        <v>0</v>
      </c>
      <c r="G12" s="221">
        <v>18</v>
      </c>
      <c r="H12" s="164">
        <v>-18</v>
      </c>
    </row>
    <row r="13" spans="1:14" s="605" customFormat="1" ht="15.95" customHeight="1">
      <c r="A13" s="350" t="s">
        <v>22</v>
      </c>
      <c r="B13" s="341"/>
      <c r="C13" s="727">
        <v>396.99314222764087</v>
      </c>
      <c r="D13" s="727">
        <v>452.76057662332857</v>
      </c>
      <c r="E13" s="728">
        <v>-55.767434395687701</v>
      </c>
      <c r="F13" s="727">
        <v>877.30884827000011</v>
      </c>
      <c r="G13" s="727">
        <v>1018.6568361060204</v>
      </c>
      <c r="H13" s="728">
        <v>-142.34798783602025</v>
      </c>
    </row>
    <row r="14" spans="1:14" s="38" customFormat="1" ht="15.95" customHeight="1">
      <c r="A14" s="26"/>
      <c r="B14" s="76"/>
      <c r="C14" s="87"/>
      <c r="D14" s="83"/>
      <c r="E14" s="83"/>
      <c r="F14" s="83"/>
      <c r="G14" s="83"/>
      <c r="H14" s="83"/>
      <c r="I14" s="83"/>
      <c r="J14" s="83"/>
      <c r="K14" s="83"/>
      <c r="L14" s="83"/>
    </row>
    <row r="15" spans="1:14" s="701" customFormat="1" ht="12" customHeight="1">
      <c r="A15" s="790" t="s">
        <v>354</v>
      </c>
      <c r="B15" s="790"/>
      <c r="C15" s="790"/>
      <c r="D15" s="790"/>
      <c r="E15" s="790"/>
      <c r="F15" s="790"/>
      <c r="G15" s="790"/>
      <c r="H15" s="790"/>
      <c r="I15" s="790"/>
      <c r="J15" s="702"/>
    </row>
    <row r="16" spans="1:14" s="38" customFormat="1" ht="15.95" customHeight="1">
      <c r="A16" s="790" t="s">
        <v>355</v>
      </c>
      <c r="B16" s="790"/>
      <c r="C16" s="790"/>
      <c r="D16" s="790"/>
      <c r="E16" s="790"/>
      <c r="F16" s="790"/>
      <c r="G16" s="790"/>
      <c r="H16" s="790"/>
      <c r="I16" s="790"/>
      <c r="J16" s="26"/>
      <c r="K16" s="26"/>
      <c r="L16" s="26"/>
    </row>
  </sheetData>
  <mergeCells count="2">
    <mergeCell ref="A16:I16"/>
    <mergeCell ref="A15:I15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9"/>
  <sheetViews>
    <sheetView showGridLines="0" view="pageBreakPreview" zoomScale="80" zoomScaleNormal="90" zoomScaleSheetLayoutView="80" workbookViewId="0">
      <selection activeCell="A4" sqref="A4"/>
    </sheetView>
  </sheetViews>
  <sheetFormatPr defaultColWidth="9.140625" defaultRowHeight="12.75"/>
  <cols>
    <col min="1" max="1" width="69.140625" style="58" customWidth="1"/>
    <col min="2" max="3" width="15.28515625" style="58" hidden="1" customWidth="1"/>
    <col min="4" max="12" width="13.5703125" style="58" customWidth="1"/>
    <col min="13" max="13" width="3.28515625" style="53" customWidth="1"/>
    <col min="14" max="14" width="4.7109375" style="53" customWidth="1"/>
    <col min="15" max="16384" width="9.140625" style="58"/>
  </cols>
  <sheetData>
    <row r="1" spans="1:16" s="49" customFormat="1" ht="50.1" customHeight="1">
      <c r="A1" s="48"/>
      <c r="M1" s="53"/>
      <c r="N1" s="53"/>
    </row>
    <row r="2" spans="1:16" s="60" customFormat="1" ht="39.950000000000003" customHeight="1">
      <c r="A2" s="673" t="s">
        <v>302</v>
      </c>
      <c r="B2" s="456"/>
      <c r="C2" s="457"/>
      <c r="D2" s="457"/>
      <c r="E2" s="456"/>
      <c r="F2" s="456"/>
      <c r="G2" s="140"/>
      <c r="H2" s="141"/>
      <c r="I2" s="456"/>
      <c r="J2" s="456"/>
      <c r="K2" s="456"/>
      <c r="L2" s="456"/>
      <c r="M2" s="52"/>
      <c r="N2" s="52"/>
      <c r="O2" s="101"/>
    </row>
    <row r="3" spans="1:16" s="60" customFormat="1" ht="39.950000000000003" customHeight="1">
      <c r="A3" s="673" t="s">
        <v>278</v>
      </c>
      <c r="B3" s="456"/>
      <c r="C3" s="457"/>
      <c r="D3" s="457"/>
      <c r="E3" s="456"/>
      <c r="F3" s="456"/>
      <c r="G3" s="140"/>
      <c r="H3" s="141"/>
      <c r="I3" s="456"/>
      <c r="J3" s="456"/>
      <c r="K3" s="456"/>
      <c r="L3" s="456"/>
      <c r="M3" s="52"/>
      <c r="N3" s="52"/>
      <c r="O3" s="101"/>
    </row>
    <row r="4" spans="1:16" ht="1.1499999999999999" customHeight="1">
      <c r="A4" s="458"/>
      <c r="B4" s="459"/>
      <c r="C4" s="460"/>
      <c r="D4" s="460"/>
      <c r="E4" s="459"/>
      <c r="F4" s="459"/>
      <c r="G4" s="459"/>
      <c r="H4" s="270"/>
      <c r="I4" s="459"/>
      <c r="J4" s="459"/>
      <c r="K4" s="459"/>
      <c r="L4" s="459"/>
      <c r="O4" s="102"/>
    </row>
    <row r="5" spans="1:16" s="53" customFormat="1" ht="15" customHeight="1">
      <c r="A5" s="51"/>
      <c r="B5" s="51"/>
      <c r="C5" s="51"/>
      <c r="D5" s="51"/>
      <c r="E5" s="52"/>
      <c r="F5" s="52"/>
      <c r="G5" s="52"/>
      <c r="H5" s="101"/>
      <c r="I5" s="102"/>
      <c r="J5" s="102"/>
      <c r="K5" s="102"/>
      <c r="L5" s="102"/>
      <c r="O5" s="102"/>
    </row>
    <row r="6" spans="1:16" s="55" customFormat="1" ht="15" customHeight="1">
      <c r="A6" s="103"/>
      <c r="B6" s="104"/>
      <c r="C6" s="104"/>
      <c r="D6" s="104"/>
      <c r="E6" s="104"/>
      <c r="F6" s="104"/>
      <c r="G6" s="104"/>
      <c r="H6" s="54"/>
      <c r="I6" s="54"/>
      <c r="J6" s="54"/>
      <c r="K6" s="54"/>
      <c r="L6" s="54"/>
      <c r="M6" s="54"/>
      <c r="N6" s="52"/>
      <c r="O6" s="101"/>
      <c r="P6" s="60"/>
    </row>
    <row r="7" spans="1:16" ht="15.95" customHeight="1">
      <c r="A7" s="212" t="s">
        <v>21</v>
      </c>
      <c r="B7" s="353" t="s">
        <v>249</v>
      </c>
      <c r="C7" s="353" t="s">
        <v>250</v>
      </c>
      <c r="D7" s="385" t="s">
        <v>251</v>
      </c>
      <c r="E7" s="353" t="s">
        <v>252</v>
      </c>
      <c r="F7" s="353" t="s">
        <v>26</v>
      </c>
      <c r="G7" s="353" t="s">
        <v>23</v>
      </c>
      <c r="H7" s="353" t="s">
        <v>24</v>
      </c>
      <c r="I7" s="353" t="s">
        <v>25</v>
      </c>
      <c r="J7" s="353" t="s">
        <v>373</v>
      </c>
      <c r="K7" s="353" t="s">
        <v>374</v>
      </c>
      <c r="L7" s="353" t="s">
        <v>210</v>
      </c>
      <c r="M7" s="49"/>
      <c r="O7" s="102"/>
    </row>
    <row r="8" spans="1:16" ht="15.95" customHeight="1">
      <c r="A8" s="56"/>
      <c r="B8" s="12"/>
      <c r="C8" s="12"/>
      <c r="D8" s="162"/>
      <c r="E8" s="12"/>
      <c r="F8" s="12"/>
      <c r="G8" s="105"/>
      <c r="H8" s="105"/>
      <c r="I8" s="105"/>
      <c r="J8" s="105"/>
      <c r="K8" s="105"/>
      <c r="L8" s="105"/>
      <c r="M8" s="49"/>
      <c r="O8" s="102"/>
      <c r="P8" s="53"/>
    </row>
    <row r="9" spans="1:16" ht="15.75" customHeight="1">
      <c r="A9" s="282" t="s">
        <v>280</v>
      </c>
      <c r="B9" s="196"/>
      <c r="C9" s="196"/>
      <c r="D9" s="197"/>
      <c r="E9" s="196"/>
      <c r="F9" s="196"/>
      <c r="G9" s="198"/>
      <c r="H9" s="198"/>
      <c r="I9" s="198"/>
      <c r="J9" s="198"/>
      <c r="K9" s="198"/>
      <c r="L9" s="198"/>
      <c r="M9" s="49"/>
      <c r="N9" s="52"/>
      <c r="O9" s="101"/>
      <c r="P9" s="60"/>
    </row>
    <row r="10" spans="1:16" ht="15.75" customHeight="1">
      <c r="A10" s="631" t="s">
        <v>85</v>
      </c>
      <c r="B10" s="354"/>
      <c r="C10" s="354"/>
      <c r="D10" s="395">
        <v>57.921615591470001</v>
      </c>
      <c r="E10" s="354">
        <v>52.883188749370007</v>
      </c>
      <c r="F10" s="354">
        <v>51.989100615330003</v>
      </c>
      <c r="G10" s="354">
        <v>51.379751019719997</v>
      </c>
      <c r="H10" s="354">
        <v>50.362351787750001</v>
      </c>
      <c r="I10" s="354">
        <v>47.229526</v>
      </c>
      <c r="J10" s="354">
        <v>52.883188749370007</v>
      </c>
      <c r="K10" s="354">
        <v>47.229526</v>
      </c>
      <c r="L10" s="354">
        <v>47.229526</v>
      </c>
      <c r="M10" s="49"/>
      <c r="N10" s="52"/>
      <c r="O10" s="101"/>
      <c r="P10" s="60"/>
    </row>
    <row r="11" spans="1:16" ht="15.75" customHeight="1">
      <c r="A11" s="235" t="s">
        <v>167</v>
      </c>
      <c r="B11" s="236"/>
      <c r="C11" s="236"/>
      <c r="D11" s="171">
        <v>0.36989214345999999</v>
      </c>
      <c r="E11" s="236">
        <v>2.7752248565400004</v>
      </c>
      <c r="F11" s="236">
        <v>0.28915065112000005</v>
      </c>
      <c r="G11" s="237">
        <v>0.44330500130999995</v>
      </c>
      <c r="H11" s="237">
        <v>0.71357368879999994</v>
      </c>
      <c r="I11" s="237">
        <v>2.5070833983399998</v>
      </c>
      <c r="J11" s="237">
        <v>3.1451170000000004</v>
      </c>
      <c r="K11" s="237">
        <v>3.2206570871399998</v>
      </c>
      <c r="L11" s="237">
        <v>3.9531127395699999</v>
      </c>
      <c r="M11" s="49"/>
    </row>
    <row r="12" spans="1:16" ht="15.75" customHeight="1">
      <c r="A12" s="235" t="s">
        <v>168</v>
      </c>
      <c r="B12" s="236"/>
      <c r="C12" s="236"/>
      <c r="D12" s="171">
        <v>-0.953407</v>
      </c>
      <c r="E12" s="236">
        <v>-0.88825100000000001</v>
      </c>
      <c r="F12" s="236">
        <v>-1.06460186471</v>
      </c>
      <c r="G12" s="237">
        <v>-0.91077188782000007</v>
      </c>
      <c r="H12" s="237">
        <v>-0.88936763346999992</v>
      </c>
      <c r="I12" s="237">
        <v>-0.93101561399999999</v>
      </c>
      <c r="J12" s="237">
        <v>-1.841658</v>
      </c>
      <c r="K12" s="237">
        <v>-1.8203832474699999</v>
      </c>
      <c r="L12" s="237">
        <v>-3.795757</v>
      </c>
      <c r="M12" s="49"/>
    </row>
    <row r="13" spans="1:16" ht="15.75" customHeight="1">
      <c r="A13" s="235" t="s">
        <v>169</v>
      </c>
      <c r="B13" s="236"/>
      <c r="C13" s="236"/>
      <c r="D13" s="171">
        <v>-0.58351485654000002</v>
      </c>
      <c r="E13" s="236">
        <v>1.8869738565400005</v>
      </c>
      <c r="F13" s="236">
        <v>-0.77545121358999991</v>
      </c>
      <c r="G13" s="237">
        <v>-0.46746688651000012</v>
      </c>
      <c r="H13" s="237">
        <v>-0.17579394466999998</v>
      </c>
      <c r="I13" s="237">
        <v>1.5760677843399999</v>
      </c>
      <c r="J13" s="237">
        <v>1.3034590000000006</v>
      </c>
      <c r="K13" s="237">
        <v>1.4002738396700001</v>
      </c>
      <c r="L13" s="237">
        <v>0.15735573956999996</v>
      </c>
      <c r="M13" s="49"/>
    </row>
    <row r="14" spans="1:16" ht="15.75" customHeight="1">
      <c r="A14" s="235" t="s">
        <v>170</v>
      </c>
      <c r="B14" s="236"/>
      <c r="C14" s="236"/>
      <c r="D14" s="171">
        <v>0</v>
      </c>
      <c r="E14" s="236">
        <v>0</v>
      </c>
      <c r="F14" s="236">
        <v>0</v>
      </c>
      <c r="G14" s="237">
        <v>0</v>
      </c>
      <c r="H14" s="237">
        <v>0</v>
      </c>
      <c r="I14" s="237">
        <v>0</v>
      </c>
      <c r="J14" s="237">
        <v>0</v>
      </c>
      <c r="K14" s="237">
        <v>0</v>
      </c>
      <c r="L14" s="237">
        <v>0</v>
      </c>
      <c r="M14" s="49"/>
    </row>
    <row r="15" spans="1:16" ht="15.75" customHeight="1">
      <c r="A15" s="235" t="s">
        <v>171</v>
      </c>
      <c r="B15" s="236"/>
      <c r="C15" s="236"/>
      <c r="D15" s="171">
        <v>-2.4870779859300001</v>
      </c>
      <c r="E15" s="236">
        <v>3.1514529859300011</v>
      </c>
      <c r="F15" s="236">
        <v>1.66953934763</v>
      </c>
      <c r="G15" s="237">
        <v>1.0768164821199999</v>
      </c>
      <c r="H15" s="237">
        <v>1.1931931766399999</v>
      </c>
      <c r="I15" s="237">
        <v>1.5567580034099999</v>
      </c>
      <c r="J15" s="237">
        <v>0.66437500000000105</v>
      </c>
      <c r="K15" s="237">
        <v>2.7499511800500001</v>
      </c>
      <c r="L15" s="237">
        <v>5.4963070098000006</v>
      </c>
      <c r="M15" s="49"/>
    </row>
    <row r="16" spans="1:16" ht="15.75" customHeight="1">
      <c r="A16" s="235" t="s">
        <v>30</v>
      </c>
      <c r="B16" s="236"/>
      <c r="C16" s="236"/>
      <c r="D16" s="171">
        <v>0</v>
      </c>
      <c r="E16" s="236"/>
      <c r="F16" s="236"/>
      <c r="G16" s="237"/>
      <c r="H16" s="237"/>
      <c r="I16" s="237"/>
      <c r="J16" s="237"/>
      <c r="K16" s="237"/>
      <c r="L16" s="237"/>
      <c r="M16" s="49"/>
    </row>
    <row r="17" spans="1:16" ht="15.75" customHeight="1">
      <c r="A17" s="632" t="s">
        <v>31</v>
      </c>
      <c r="B17" s="354"/>
      <c r="C17" s="354"/>
      <c r="D17" s="386">
        <v>54.851022749000002</v>
      </c>
      <c r="E17" s="354">
        <v>57.921615591470001</v>
      </c>
      <c r="F17" s="354">
        <v>52.883188749370007</v>
      </c>
      <c r="G17" s="354">
        <v>51.989100615330003</v>
      </c>
      <c r="H17" s="354">
        <v>51.379751019719997</v>
      </c>
      <c r="I17" s="354">
        <v>50.362351787750001</v>
      </c>
      <c r="J17" s="354">
        <v>54.85102274937001</v>
      </c>
      <c r="K17" s="354">
        <v>51.379751019719997</v>
      </c>
      <c r="L17" s="354">
        <v>52.883188749370007</v>
      </c>
      <c r="M17" s="49"/>
      <c r="N17" s="49"/>
    </row>
    <row r="18" spans="1:16" ht="15.75" customHeight="1">
      <c r="A18" s="235"/>
      <c r="B18" s="235"/>
      <c r="C18" s="236"/>
      <c r="D18" s="236"/>
      <c r="E18" s="236"/>
      <c r="F18" s="236"/>
      <c r="G18" s="237"/>
      <c r="H18" s="237"/>
      <c r="I18" s="237"/>
      <c r="J18" s="718"/>
      <c r="K18" s="718"/>
      <c r="L18" s="237"/>
      <c r="M18" s="49"/>
      <c r="N18" s="49"/>
    </row>
    <row r="19" spans="1:16" ht="15.95" customHeight="1">
      <c r="A19" s="212" t="s">
        <v>21</v>
      </c>
      <c r="B19" s="353" t="s">
        <v>249</v>
      </c>
      <c r="C19" s="353" t="s">
        <v>250</v>
      </c>
      <c r="D19" s="385" t="s">
        <v>251</v>
      </c>
      <c r="E19" s="353" t="s">
        <v>252</v>
      </c>
      <c r="F19" s="353" t="s">
        <v>26</v>
      </c>
      <c r="G19" s="353" t="s">
        <v>23</v>
      </c>
      <c r="H19" s="353" t="s">
        <v>24</v>
      </c>
      <c r="I19" s="353" t="s">
        <v>25</v>
      </c>
      <c r="J19" s="353" t="s">
        <v>373</v>
      </c>
      <c r="K19" s="353" t="s">
        <v>374</v>
      </c>
      <c r="L19" s="353" t="s">
        <v>210</v>
      </c>
      <c r="M19" s="49"/>
      <c r="O19" s="102"/>
    </row>
    <row r="20" spans="1:16" ht="15.95" customHeight="1">
      <c r="A20" s="56"/>
      <c r="B20" s="12"/>
      <c r="C20" s="12"/>
      <c r="D20" s="162"/>
      <c r="E20" s="12"/>
      <c r="F20" s="12"/>
      <c r="G20" s="105"/>
      <c r="H20" s="105"/>
      <c r="I20" s="105"/>
      <c r="J20" s="105"/>
      <c r="K20" s="105"/>
      <c r="L20" s="105"/>
      <c r="M20" s="49"/>
      <c r="O20" s="102"/>
      <c r="P20" s="53"/>
    </row>
    <row r="21" spans="1:16" ht="15.75" customHeight="1">
      <c r="A21" s="282" t="s">
        <v>281</v>
      </c>
      <c r="B21" s="196"/>
      <c r="C21" s="196"/>
      <c r="D21" s="197"/>
      <c r="E21" s="196"/>
      <c r="F21" s="196"/>
      <c r="G21" s="198"/>
      <c r="H21" s="198"/>
      <c r="I21" s="198"/>
      <c r="J21" s="198"/>
      <c r="K21" s="198"/>
      <c r="L21" s="198"/>
      <c r="M21" s="49"/>
      <c r="N21" s="52"/>
      <c r="O21" s="101"/>
      <c r="P21" s="60"/>
    </row>
    <row r="22" spans="1:16" ht="15.75" customHeight="1">
      <c r="A22" s="631" t="s">
        <v>85</v>
      </c>
      <c r="B22" s="354"/>
      <c r="C22" s="354"/>
      <c r="D22" s="395">
        <v>20.09558719987</v>
      </c>
      <c r="E22" s="354">
        <v>20.481020159310003</v>
      </c>
      <c r="F22" s="354">
        <v>19.510727106360001</v>
      </c>
      <c r="G22" s="354">
        <v>16.853438028309998</v>
      </c>
      <c r="H22" s="354">
        <v>16.242019061000001</v>
      </c>
      <c r="I22" s="354">
        <v>17.671038919999997</v>
      </c>
      <c r="J22" s="354">
        <v>20.481020159310003</v>
      </c>
      <c r="K22" s="354">
        <v>17.671038919999997</v>
      </c>
      <c r="L22" s="354">
        <v>17.671038919999997</v>
      </c>
      <c r="M22" s="49"/>
      <c r="N22" s="52"/>
      <c r="O22" s="101"/>
      <c r="P22" s="60"/>
    </row>
    <row r="23" spans="1:16" ht="15.75" customHeight="1">
      <c r="A23" s="235" t="s">
        <v>167</v>
      </c>
      <c r="B23" s="236"/>
      <c r="C23" s="236"/>
      <c r="D23" s="171">
        <v>6.0749510479999998E-2</v>
      </c>
      <c r="E23" s="236">
        <v>0.25842148952000005</v>
      </c>
      <c r="F23" s="236">
        <v>0.12042932768999999</v>
      </c>
      <c r="G23" s="237">
        <v>9.2227273069999907E-2</v>
      </c>
      <c r="H23" s="237">
        <v>0.16503131224000001</v>
      </c>
      <c r="I23" s="237">
        <v>0.5198281520000001</v>
      </c>
      <c r="J23" s="237">
        <v>0.31917100000000004</v>
      </c>
      <c r="K23" s="237">
        <v>0.6848594642400001</v>
      </c>
      <c r="L23" s="237">
        <v>0.89751606500000003</v>
      </c>
      <c r="M23" s="49"/>
    </row>
    <row r="24" spans="1:16" ht="15.75" customHeight="1">
      <c r="A24" s="235" t="s">
        <v>168</v>
      </c>
      <c r="B24" s="236"/>
      <c r="C24" s="236"/>
      <c r="D24" s="171">
        <v>-0.38506035335</v>
      </c>
      <c r="E24" s="236">
        <v>-2.63949964665</v>
      </c>
      <c r="F24" s="236">
        <v>0.15883599029000001</v>
      </c>
      <c r="G24" s="237">
        <v>-0.31273209369999994</v>
      </c>
      <c r="H24" s="237">
        <v>-0.59983329558999998</v>
      </c>
      <c r="I24" s="237">
        <v>-2.4417733480000003</v>
      </c>
      <c r="J24" s="237">
        <v>-3.0245600000000001</v>
      </c>
      <c r="K24" s="237">
        <v>-3.0416066435900002</v>
      </c>
      <c r="L24" s="237">
        <v>-3.1955027469999999</v>
      </c>
      <c r="M24" s="49"/>
    </row>
    <row r="25" spans="1:16" ht="15.75" customHeight="1">
      <c r="A25" s="235" t="s">
        <v>169</v>
      </c>
      <c r="B25" s="236"/>
      <c r="C25" s="236"/>
      <c r="D25" s="171">
        <v>-0.32431084287</v>
      </c>
      <c r="E25" s="236">
        <v>-2.3810781571300002</v>
      </c>
      <c r="F25" s="236">
        <v>0.27926531798000004</v>
      </c>
      <c r="G25" s="237">
        <v>-0.22050482063000004</v>
      </c>
      <c r="H25" s="237">
        <v>-0.43480198334999998</v>
      </c>
      <c r="I25" s="237">
        <v>-1.921945196</v>
      </c>
      <c r="J25" s="237">
        <v>-2.7053890000000003</v>
      </c>
      <c r="K25" s="237">
        <v>-2.3567471793500001</v>
      </c>
      <c r="L25" s="237">
        <v>-2.2979866819999999</v>
      </c>
      <c r="M25" s="49"/>
    </row>
    <row r="26" spans="1:16" ht="15.75" customHeight="1">
      <c r="A26" s="235" t="s">
        <v>170</v>
      </c>
      <c r="B26" s="236"/>
      <c r="C26" s="236"/>
      <c r="D26" s="171">
        <v>0</v>
      </c>
      <c r="E26" s="236">
        <v>0</v>
      </c>
      <c r="F26" s="236">
        <v>0</v>
      </c>
      <c r="G26" s="237">
        <v>0</v>
      </c>
      <c r="H26" s="237">
        <v>0</v>
      </c>
      <c r="I26" s="237">
        <v>0</v>
      </c>
      <c r="J26" s="237">
        <v>0</v>
      </c>
      <c r="K26" s="237">
        <v>0</v>
      </c>
      <c r="L26" s="237">
        <v>0</v>
      </c>
      <c r="M26" s="49"/>
    </row>
    <row r="27" spans="1:16" ht="15.75" customHeight="1">
      <c r="A27" s="235" t="s">
        <v>171</v>
      </c>
      <c r="B27" s="236"/>
      <c r="C27" s="236"/>
      <c r="D27" s="171">
        <v>-1.996040198</v>
      </c>
      <c r="E27" s="236">
        <v>1.9956451979999998</v>
      </c>
      <c r="F27" s="236">
        <v>0.69102773497000003</v>
      </c>
      <c r="G27" s="237">
        <v>2.8777938986799998</v>
      </c>
      <c r="H27" s="237">
        <v>1.04622095066</v>
      </c>
      <c r="I27" s="237">
        <v>0.49292533700000013</v>
      </c>
      <c r="J27" s="237">
        <v>-3.9500000000014523E-4</v>
      </c>
      <c r="K27" s="237">
        <v>1.5391462876600002</v>
      </c>
      <c r="L27" s="237">
        <v>5.1079679213100011</v>
      </c>
      <c r="M27" s="49"/>
    </row>
    <row r="28" spans="1:16" ht="15.75" customHeight="1">
      <c r="A28" s="235" t="s">
        <v>30</v>
      </c>
      <c r="B28" s="236"/>
      <c r="C28" s="236"/>
      <c r="D28" s="171">
        <v>0</v>
      </c>
      <c r="E28" s="236">
        <v>0</v>
      </c>
      <c r="F28" s="236">
        <v>0</v>
      </c>
      <c r="G28" s="237">
        <v>0</v>
      </c>
      <c r="H28" s="237">
        <v>0</v>
      </c>
      <c r="I28" s="237">
        <v>0</v>
      </c>
      <c r="J28" s="237">
        <v>0</v>
      </c>
      <c r="K28" s="237">
        <v>0</v>
      </c>
      <c r="L28" s="237">
        <v>0</v>
      </c>
      <c r="M28" s="49"/>
    </row>
    <row r="29" spans="1:16" ht="15.75" customHeight="1">
      <c r="A29" s="632" t="s">
        <v>31</v>
      </c>
      <c r="B29" s="354"/>
      <c r="C29" s="354"/>
      <c r="D29" s="386">
        <v>17.775236159000002</v>
      </c>
      <c r="E29" s="354">
        <v>20.09558719987</v>
      </c>
      <c r="F29" s="354">
        <v>20.481020159310003</v>
      </c>
      <c r="G29" s="354">
        <v>19.510727106360001</v>
      </c>
      <c r="H29" s="354">
        <v>16.853438028309998</v>
      </c>
      <c r="I29" s="354">
        <v>16.242019061000001</v>
      </c>
      <c r="J29" s="354">
        <v>17.775236159310001</v>
      </c>
      <c r="K29" s="354">
        <v>16.853438028309998</v>
      </c>
      <c r="L29" s="354">
        <v>20.481020159310003</v>
      </c>
      <c r="M29" s="49"/>
      <c r="N29" s="49"/>
    </row>
    <row r="33" spans="5:12">
      <c r="E33" s="699"/>
      <c r="F33" s="699"/>
      <c r="G33" s="699"/>
      <c r="H33" s="699"/>
      <c r="I33" s="699"/>
      <c r="J33" s="699"/>
      <c r="K33" s="699"/>
      <c r="L33" s="699"/>
    </row>
    <row r="34" spans="5:12">
      <c r="E34" s="699"/>
      <c r="F34" s="699"/>
      <c r="G34" s="699"/>
      <c r="H34" s="699"/>
      <c r="I34" s="699"/>
      <c r="J34" s="699"/>
      <c r="K34" s="699"/>
      <c r="L34" s="699"/>
    </row>
    <row r="35" spans="5:12">
      <c r="E35" s="704"/>
      <c r="F35" s="704"/>
      <c r="G35" s="704"/>
      <c r="H35" s="704"/>
      <c r="I35" s="704"/>
      <c r="J35" s="704"/>
      <c r="K35" s="704"/>
      <c r="L35" s="704"/>
    </row>
    <row r="37" spans="5:12">
      <c r="E37" s="699"/>
      <c r="F37" s="699"/>
      <c r="G37" s="699"/>
      <c r="H37" s="699"/>
      <c r="I37" s="699"/>
      <c r="J37" s="699"/>
      <c r="K37" s="699"/>
      <c r="L37" s="699"/>
    </row>
    <row r="38" spans="5:12">
      <c r="E38" s="699"/>
      <c r="F38" s="699"/>
      <c r="G38" s="699"/>
      <c r="H38" s="699"/>
      <c r="I38" s="699"/>
      <c r="J38" s="699"/>
      <c r="K38" s="699"/>
      <c r="L38" s="699"/>
    </row>
    <row r="39" spans="5:12">
      <c r="E39" s="704"/>
      <c r="F39" s="704"/>
      <c r="G39" s="704"/>
      <c r="H39" s="704"/>
      <c r="I39" s="704"/>
      <c r="J39" s="704"/>
      <c r="K39" s="704"/>
      <c r="L39" s="704"/>
    </row>
  </sheetData>
  <pageMargins left="0.70866141732283472" right="0.70866141732283472" top="0.74803149606299213" bottom="0.74803149606299213" header="0.31496062992125984" footer="0.31496062992125984"/>
  <pageSetup paperSize="9" scale="69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0"/>
  <sheetViews>
    <sheetView showGridLines="0" view="pageBreakPreview" zoomScale="80" zoomScaleNormal="50" zoomScaleSheetLayoutView="80" workbookViewId="0">
      <selection activeCell="A4" sqref="A4"/>
    </sheetView>
  </sheetViews>
  <sheetFormatPr defaultColWidth="9.140625" defaultRowHeight="12.75"/>
  <cols>
    <col min="1" max="1" width="70.140625" style="6" customWidth="1"/>
    <col min="2" max="2" width="15.28515625" style="6" hidden="1" customWidth="1"/>
    <col min="3" max="3" width="15.28515625" style="455" hidden="1" customWidth="1"/>
    <col min="4" max="5" width="15.28515625" style="91" customWidth="1"/>
    <col min="6" max="8" width="15.28515625" style="455" customWidth="1"/>
    <col min="9" max="9" width="15.28515625" style="91" customWidth="1"/>
    <col min="10" max="12" width="15.28515625" style="455" customWidth="1"/>
    <col min="13" max="13" width="11.7109375" style="93" customWidth="1"/>
    <col min="14" max="16384" width="9.140625" style="6"/>
  </cols>
  <sheetData>
    <row r="1" spans="1:13" s="2" customFormat="1" ht="50.1" customHeight="1">
      <c r="A1" s="1"/>
      <c r="C1" s="91"/>
      <c r="D1" s="91"/>
      <c r="E1" s="91"/>
      <c r="F1" s="91"/>
      <c r="G1" s="91"/>
      <c r="H1" s="91"/>
      <c r="I1" s="91"/>
      <c r="J1" s="91"/>
      <c r="K1" s="91"/>
      <c r="L1" s="91"/>
      <c r="M1" s="92"/>
    </row>
    <row r="2" spans="1:13" s="450" customFormat="1" ht="39.950000000000003" customHeight="1">
      <c r="A2" s="697" t="s">
        <v>303</v>
      </c>
      <c r="B2" s="447"/>
      <c r="C2" s="448"/>
      <c r="D2" s="448"/>
      <c r="E2" s="447"/>
      <c r="F2" s="447"/>
      <c r="G2" s="447"/>
      <c r="H2" s="138"/>
      <c r="I2" s="139"/>
      <c r="J2" s="447"/>
      <c r="K2" s="447"/>
      <c r="L2" s="447"/>
      <c r="M2" s="449"/>
    </row>
    <row r="3" spans="1:13" s="454" customFormat="1" ht="1.1499999999999999" customHeight="1">
      <c r="A3" s="451"/>
      <c r="B3" s="452"/>
      <c r="C3" s="453"/>
      <c r="D3" s="453"/>
      <c r="E3" s="452"/>
      <c r="F3" s="452"/>
      <c r="G3" s="452"/>
      <c r="H3" s="452"/>
      <c r="I3" s="272"/>
      <c r="J3" s="452"/>
      <c r="K3" s="452"/>
      <c r="L3" s="452"/>
      <c r="M3" s="93"/>
    </row>
    <row r="4" spans="1:13" ht="15" customHeight="1">
      <c r="A4" s="4"/>
      <c r="B4" s="4"/>
      <c r="C4" s="4"/>
      <c r="D4" s="4"/>
      <c r="E4" s="5"/>
      <c r="F4" s="5"/>
      <c r="G4" s="5"/>
      <c r="H4" s="5"/>
      <c r="I4" s="4"/>
      <c r="J4" s="5"/>
      <c r="K4" s="5"/>
      <c r="L4" s="5"/>
    </row>
    <row r="5" spans="1:13" ht="15" customHeight="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</row>
    <row r="6" spans="1:13" s="102" customFormat="1" ht="15.95" customHeight="1">
      <c r="A6" s="212" t="s">
        <v>20</v>
      </c>
      <c r="B6" s="353" t="s">
        <v>249</v>
      </c>
      <c r="C6" s="353" t="s">
        <v>250</v>
      </c>
      <c r="D6" s="385" t="s">
        <v>251</v>
      </c>
      <c r="E6" s="353" t="s">
        <v>252</v>
      </c>
      <c r="F6" s="353" t="s">
        <v>26</v>
      </c>
      <c r="G6" s="353" t="s">
        <v>23</v>
      </c>
      <c r="H6" s="353" t="s">
        <v>24</v>
      </c>
      <c r="I6" s="353" t="s">
        <v>25</v>
      </c>
      <c r="J6" s="353" t="s">
        <v>373</v>
      </c>
      <c r="K6" s="353" t="s">
        <v>374</v>
      </c>
      <c r="L6" s="353" t="s">
        <v>210</v>
      </c>
    </row>
    <row r="7" spans="1:13" s="55" customFormat="1" ht="15.95" customHeight="1">
      <c r="A7" s="54"/>
      <c r="B7" s="633"/>
      <c r="C7" s="633"/>
      <c r="D7" s="634"/>
      <c r="E7" s="633"/>
      <c r="F7" s="633"/>
      <c r="G7" s="633"/>
      <c r="H7" s="633"/>
      <c r="I7" s="633"/>
      <c r="J7" s="633"/>
      <c r="K7" s="633"/>
      <c r="L7" s="633"/>
    </row>
    <row r="8" spans="1:13" s="102" customFormat="1" ht="15.95" customHeight="1">
      <c r="A8" s="282" t="s">
        <v>128</v>
      </c>
      <c r="B8" s="184"/>
      <c r="C8" s="184"/>
      <c r="D8" s="635"/>
      <c r="E8" s="636"/>
      <c r="F8" s="636"/>
      <c r="G8" s="636"/>
      <c r="H8" s="636"/>
      <c r="I8" s="636"/>
      <c r="J8" s="184"/>
      <c r="K8" s="184"/>
      <c r="L8" s="184"/>
    </row>
    <row r="9" spans="1:13" s="52" customFormat="1" ht="15.95" customHeight="1">
      <c r="A9" s="637" t="s">
        <v>158</v>
      </c>
      <c r="B9" s="357"/>
      <c r="C9" s="357"/>
      <c r="D9" s="394">
        <v>108.2094151</v>
      </c>
      <c r="E9" s="357">
        <v>436.70922557</v>
      </c>
      <c r="F9" s="357">
        <v>60.01625576</v>
      </c>
      <c r="G9" s="357">
        <v>101.57547825</v>
      </c>
      <c r="H9" s="357">
        <v>102.17906000000001</v>
      </c>
      <c r="I9" s="357">
        <v>432.690493</v>
      </c>
      <c r="J9" s="357">
        <v>544.91864067000006</v>
      </c>
      <c r="K9" s="357">
        <v>534.869553</v>
      </c>
      <c r="L9" s="357">
        <v>696.46128701000009</v>
      </c>
    </row>
    <row r="10" spans="1:13" s="53" customFormat="1" ht="15.95" customHeight="1">
      <c r="A10" s="638" t="s">
        <v>86</v>
      </c>
      <c r="B10" s="221"/>
      <c r="C10" s="221"/>
      <c r="D10" s="164">
        <v>72.442916769999997</v>
      </c>
      <c r="E10" s="221">
        <v>120.16734197</v>
      </c>
      <c r="F10" s="221">
        <v>74.037429090000003</v>
      </c>
      <c r="G10" s="221">
        <v>71.785835000000006</v>
      </c>
      <c r="H10" s="221">
        <v>72.799233999999998</v>
      </c>
      <c r="I10" s="221">
        <v>121.417604</v>
      </c>
      <c r="J10" s="221">
        <v>192.61025874000001</v>
      </c>
      <c r="K10" s="221">
        <v>194.216838</v>
      </c>
      <c r="L10" s="221">
        <v>340.04010209</v>
      </c>
    </row>
    <row r="11" spans="1:13" s="53" customFormat="1" ht="15.95" customHeight="1">
      <c r="A11" s="638" t="s">
        <v>87</v>
      </c>
      <c r="B11" s="221"/>
      <c r="C11" s="221"/>
      <c r="D11" s="164">
        <v>3.2186143399999998</v>
      </c>
      <c r="E11" s="231">
        <v>8.56408536</v>
      </c>
      <c r="F11" s="231">
        <v>3.2362031600000001</v>
      </c>
      <c r="G11" s="228">
        <v>2.639087</v>
      </c>
      <c r="H11" s="228">
        <v>4.5119870000000004</v>
      </c>
      <c r="I11" s="228">
        <v>9.4197749999999996</v>
      </c>
      <c r="J11" s="228">
        <v>11.7826997</v>
      </c>
      <c r="K11" s="228">
        <v>13.931761999999999</v>
      </c>
      <c r="L11" s="221">
        <v>19.807052159999998</v>
      </c>
    </row>
    <row r="12" spans="1:13" s="53" customFormat="1" ht="15.95" customHeight="1">
      <c r="A12" s="638" t="s">
        <v>88</v>
      </c>
      <c r="B12" s="221"/>
      <c r="C12" s="221"/>
      <c r="D12" s="164">
        <v>73.527188459999991</v>
      </c>
      <c r="E12" s="231">
        <v>94.888919909999998</v>
      </c>
      <c r="F12" s="231">
        <v>72.46768788</v>
      </c>
      <c r="G12" s="228">
        <v>73.625887000000006</v>
      </c>
      <c r="H12" s="228">
        <v>76.932547</v>
      </c>
      <c r="I12" s="228">
        <v>119.992148</v>
      </c>
      <c r="J12" s="228">
        <v>168.41610836999999</v>
      </c>
      <c r="K12" s="228">
        <v>196.92469499999999</v>
      </c>
      <c r="L12" s="221">
        <v>343.01826987999993</v>
      </c>
    </row>
    <row r="13" spans="1:13" s="53" customFormat="1" ht="15.95" customHeight="1">
      <c r="A13" s="638" t="s">
        <v>89</v>
      </c>
      <c r="B13" s="221"/>
      <c r="C13" s="221"/>
      <c r="D13" s="164">
        <v>30.548316359999998</v>
      </c>
      <c r="E13" s="231">
        <v>72.378473200000002</v>
      </c>
      <c r="F13" s="231">
        <v>28.899430419999998</v>
      </c>
      <c r="G13" s="228">
        <v>29.778320999999998</v>
      </c>
      <c r="H13" s="228">
        <v>29.391045999999999</v>
      </c>
      <c r="I13" s="228">
        <v>75.610246000000004</v>
      </c>
      <c r="J13" s="228">
        <v>102.92678956</v>
      </c>
      <c r="K13" s="228">
        <v>105.00129200000001</v>
      </c>
      <c r="L13" s="221">
        <v>163.67904342</v>
      </c>
    </row>
    <row r="14" spans="1:13" s="53" customFormat="1" ht="15.95" customHeight="1">
      <c r="A14" s="638" t="s">
        <v>90</v>
      </c>
      <c r="B14" s="221"/>
      <c r="C14" s="221"/>
      <c r="D14" s="164">
        <v>0.83185268999999995</v>
      </c>
      <c r="E14" s="231">
        <v>1.4829587</v>
      </c>
      <c r="F14" s="231">
        <v>0.58914330000000004</v>
      </c>
      <c r="G14" s="228">
        <v>0.54362699999999997</v>
      </c>
      <c r="H14" s="228">
        <v>0.37215900000000002</v>
      </c>
      <c r="I14" s="228">
        <v>1.2416499999999999</v>
      </c>
      <c r="J14" s="228">
        <v>2.31481139</v>
      </c>
      <c r="K14" s="228">
        <v>1.6138089999999998</v>
      </c>
      <c r="L14" s="221">
        <v>2.7465792999999996</v>
      </c>
    </row>
    <row r="15" spans="1:13" s="52" customFormat="1" ht="15.95" customHeight="1">
      <c r="A15" s="639" t="s">
        <v>159</v>
      </c>
      <c r="B15" s="341"/>
      <c r="C15" s="341"/>
      <c r="D15" s="383">
        <v>180.56888862</v>
      </c>
      <c r="E15" s="341">
        <v>297.48177914000001</v>
      </c>
      <c r="F15" s="341">
        <v>179.22989385</v>
      </c>
      <c r="G15" s="341">
        <v>178.37275700000001</v>
      </c>
      <c r="H15" s="341">
        <v>184.00697299999999</v>
      </c>
      <c r="I15" s="341">
        <v>327.681423</v>
      </c>
      <c r="J15" s="341">
        <v>478.05066776000001</v>
      </c>
      <c r="K15" s="341">
        <v>511.68839600000001</v>
      </c>
      <c r="L15" s="341">
        <v>869.29104684999993</v>
      </c>
    </row>
    <row r="16" spans="1:13" s="53" customFormat="1" ht="15.95" customHeight="1">
      <c r="A16" s="640" t="s">
        <v>22</v>
      </c>
      <c r="B16" s="343"/>
      <c r="C16" s="343"/>
      <c r="D16" s="384">
        <v>288.77830372</v>
      </c>
      <c r="E16" s="343">
        <v>734.19100477999996</v>
      </c>
      <c r="F16" s="343">
        <v>239.24614961</v>
      </c>
      <c r="G16" s="343">
        <v>279.94823524999998</v>
      </c>
      <c r="H16" s="343">
        <v>286.18603300000001</v>
      </c>
      <c r="I16" s="343">
        <v>760.37191600000006</v>
      </c>
      <c r="J16" s="343">
        <v>1022.9693084999999</v>
      </c>
      <c r="K16" s="343">
        <v>1046.557949</v>
      </c>
      <c r="L16" s="343">
        <v>1565.7523338599999</v>
      </c>
    </row>
    <row r="17" spans="1:13" s="53" customFormat="1" ht="15.95" customHeight="1">
      <c r="A17" s="49"/>
      <c r="B17" s="641"/>
      <c r="C17" s="54"/>
      <c r="D17" s="56"/>
      <c r="E17" s="641"/>
      <c r="F17" s="641"/>
      <c r="G17" s="56"/>
      <c r="H17" s="56"/>
      <c r="I17" s="56"/>
      <c r="J17" s="56"/>
      <c r="K17" s="56"/>
      <c r="L17" s="56"/>
    </row>
    <row r="18" spans="1:13" s="102" customFormat="1" ht="15.95" customHeight="1">
      <c r="A18" s="212" t="s">
        <v>20</v>
      </c>
      <c r="B18" s="353" t="s">
        <v>249</v>
      </c>
      <c r="C18" s="353" t="s">
        <v>250</v>
      </c>
      <c r="D18" s="385" t="s">
        <v>251</v>
      </c>
      <c r="E18" s="353" t="s">
        <v>252</v>
      </c>
      <c r="F18" s="353" t="s">
        <v>26</v>
      </c>
      <c r="G18" s="353" t="s">
        <v>23</v>
      </c>
      <c r="H18" s="353" t="s">
        <v>24</v>
      </c>
      <c r="I18" s="353" t="s">
        <v>25</v>
      </c>
      <c r="J18" s="353" t="s">
        <v>373</v>
      </c>
      <c r="K18" s="353" t="s">
        <v>374</v>
      </c>
      <c r="L18" s="353" t="s">
        <v>210</v>
      </c>
      <c r="M18" s="56"/>
    </row>
    <row r="19" spans="1:13" s="55" customFormat="1" ht="15.95" customHeight="1">
      <c r="A19" s="54"/>
      <c r="B19" s="633"/>
      <c r="C19" s="633"/>
      <c r="D19" s="634"/>
      <c r="E19" s="633"/>
      <c r="F19" s="633"/>
      <c r="G19" s="633"/>
      <c r="H19" s="633"/>
      <c r="I19" s="633"/>
      <c r="J19" s="633"/>
      <c r="K19" s="633"/>
      <c r="L19" s="633"/>
      <c r="M19" s="54"/>
    </row>
    <row r="20" spans="1:13" s="102" customFormat="1" ht="15.95" customHeight="1">
      <c r="A20" s="282" t="s">
        <v>129</v>
      </c>
      <c r="B20" s="642"/>
      <c r="C20" s="642"/>
      <c r="D20" s="643"/>
      <c r="E20" s="642"/>
      <c r="F20" s="642"/>
      <c r="G20" s="642"/>
      <c r="H20" s="642"/>
      <c r="I20" s="642"/>
      <c r="J20" s="642"/>
      <c r="K20" s="642"/>
      <c r="L20" s="642"/>
      <c r="M20" s="56"/>
    </row>
    <row r="21" spans="1:13" s="52" customFormat="1" ht="15.95" customHeight="1">
      <c r="A21" s="637" t="s">
        <v>158</v>
      </c>
      <c r="B21" s="357"/>
      <c r="C21" s="357"/>
      <c r="D21" s="394">
        <v>37.172263710000095</v>
      </c>
      <c r="E21" s="357">
        <v>28.481137841721999</v>
      </c>
      <c r="F21" s="357">
        <v>20.651250996125118</v>
      </c>
      <c r="G21" s="357">
        <v>26.121213773617569</v>
      </c>
      <c r="H21" s="357">
        <v>33.530884</v>
      </c>
      <c r="I21" s="357">
        <v>19.42712903</v>
      </c>
      <c r="J21" s="357">
        <v>65.653401551722098</v>
      </c>
      <c r="K21" s="357">
        <v>52.958013030000004</v>
      </c>
      <c r="L21" s="357">
        <v>99.730477799742687</v>
      </c>
    </row>
    <row r="22" spans="1:13" s="53" customFormat="1" ht="15.95" customHeight="1">
      <c r="A22" s="638" t="s">
        <v>86</v>
      </c>
      <c r="B22" s="221"/>
      <c r="C22" s="221"/>
      <c r="D22" s="164">
        <v>-2.7727958799999799</v>
      </c>
      <c r="E22" s="231">
        <v>-6.8134365523407894</v>
      </c>
      <c r="F22" s="231">
        <v>7.009557158871055</v>
      </c>
      <c r="G22" s="228">
        <v>-0.73584672702589626</v>
      </c>
      <c r="H22" s="228">
        <v>1.660595</v>
      </c>
      <c r="I22" s="228">
        <v>3.7043339999999998</v>
      </c>
      <c r="J22" s="221">
        <v>-9.5862324323407684</v>
      </c>
      <c r="K22" s="221">
        <v>5.3649290000000001</v>
      </c>
      <c r="L22" s="221">
        <v>11.63863943184516</v>
      </c>
    </row>
    <row r="23" spans="1:13" s="53" customFormat="1" ht="15.95" customHeight="1">
      <c r="A23" s="644" t="s">
        <v>87</v>
      </c>
      <c r="B23" s="221"/>
      <c r="C23" s="221"/>
      <c r="D23" s="164">
        <v>5.2879939999999813E-2</v>
      </c>
      <c r="E23" s="231">
        <v>-0.93902123414601091</v>
      </c>
      <c r="F23" s="231">
        <v>0.3324296200600248</v>
      </c>
      <c r="G23" s="228">
        <v>0.26258805670152419</v>
      </c>
      <c r="H23" s="228">
        <v>0.30536400000000002</v>
      </c>
      <c r="I23" s="228">
        <v>-0.81419200000000003</v>
      </c>
      <c r="J23" s="228">
        <v>-0.88614129414601106</v>
      </c>
      <c r="K23" s="228">
        <v>-0.50882800000000006</v>
      </c>
      <c r="L23" s="221">
        <v>8.6189676761548928E-2</v>
      </c>
    </row>
    <row r="24" spans="1:13" s="53" customFormat="1" ht="15.95" customHeight="1">
      <c r="A24" s="638" t="s">
        <v>88</v>
      </c>
      <c r="B24" s="221"/>
      <c r="C24" s="221"/>
      <c r="D24" s="164">
        <v>3.0927399799999886</v>
      </c>
      <c r="E24" s="231">
        <v>-0.24671022179742202</v>
      </c>
      <c r="F24" s="231">
        <v>-4.7326499488129317</v>
      </c>
      <c r="G24" s="228">
        <v>-2.0668764323646722</v>
      </c>
      <c r="H24" s="228">
        <v>-8.9346219999999992</v>
      </c>
      <c r="I24" s="228">
        <v>-6.3328230000000003</v>
      </c>
      <c r="J24" s="228">
        <v>2.8460297582025667</v>
      </c>
      <c r="K24" s="228">
        <v>-15.267444999999999</v>
      </c>
      <c r="L24" s="221">
        <v>-22.066971381177602</v>
      </c>
    </row>
    <row r="25" spans="1:13" s="53" customFormat="1" ht="15.95" customHeight="1">
      <c r="A25" s="638" t="s">
        <v>89</v>
      </c>
      <c r="B25" s="221"/>
      <c r="C25" s="221"/>
      <c r="D25" s="164">
        <v>5.6492499899999888</v>
      </c>
      <c r="E25" s="231">
        <v>2.3687637171049003</v>
      </c>
      <c r="F25" s="231">
        <v>10.284960557660385</v>
      </c>
      <c r="G25" s="228">
        <v>7.3083250480384976</v>
      </c>
      <c r="H25" s="228">
        <v>9.9685990000000011</v>
      </c>
      <c r="I25" s="228">
        <v>4.98147178999002</v>
      </c>
      <c r="J25" s="228">
        <v>8.0180137071048883</v>
      </c>
      <c r="K25" s="228">
        <v>14.950070789990022</v>
      </c>
      <c r="L25" s="221">
        <v>32.543356395688903</v>
      </c>
    </row>
    <row r="26" spans="1:13" s="53" customFormat="1" ht="15.95" customHeight="1">
      <c r="A26" s="638" t="s">
        <v>90</v>
      </c>
      <c r="B26" s="221"/>
      <c r="C26" s="221"/>
      <c r="D26" s="164">
        <v>0.55669624999999989</v>
      </c>
      <c r="E26" s="231">
        <v>0.52302910074498599</v>
      </c>
      <c r="F26" s="231">
        <v>0.55634200356728725</v>
      </c>
      <c r="G26" s="228">
        <v>-0.49199791168172563</v>
      </c>
      <c r="H26" s="228">
        <v>0.77265099999999998</v>
      </c>
      <c r="I26" s="228">
        <v>0.52896499999999991</v>
      </c>
      <c r="J26" s="228">
        <v>1.0797253507449858</v>
      </c>
      <c r="K26" s="228">
        <v>1.3016159999999999</v>
      </c>
      <c r="L26" s="221">
        <v>1.3659600918855614</v>
      </c>
    </row>
    <row r="27" spans="1:13" s="52" customFormat="1" ht="15.95" customHeight="1">
      <c r="A27" s="645" t="s">
        <v>159</v>
      </c>
      <c r="B27" s="337"/>
      <c r="C27" s="337"/>
      <c r="D27" s="383">
        <v>6.578770279999997</v>
      </c>
      <c r="E27" s="337">
        <v>-5.1073751904344595</v>
      </c>
      <c r="F27" s="337">
        <v>13.45063939134582</v>
      </c>
      <c r="G27" s="337">
        <v>4.2761920336677282</v>
      </c>
      <c r="H27" s="337">
        <v>3.7725870000000015</v>
      </c>
      <c r="I27" s="337">
        <v>2.0677557899900196</v>
      </c>
      <c r="J27" s="337">
        <v>1.4713950895655374</v>
      </c>
      <c r="K27" s="337">
        <v>5.8403427899900215</v>
      </c>
      <c r="L27" s="337">
        <v>23.567174215003568</v>
      </c>
    </row>
    <row r="28" spans="1:13" s="53" customFormat="1" ht="15.95" customHeight="1">
      <c r="A28" s="638" t="s">
        <v>91</v>
      </c>
      <c r="B28" s="221"/>
      <c r="C28" s="221"/>
      <c r="D28" s="164">
        <v>1.2133105199995136</v>
      </c>
      <c r="E28" s="231">
        <v>0.89207948000000103</v>
      </c>
      <c r="F28" s="231">
        <v>0.61845431999999689</v>
      </c>
      <c r="G28" s="228">
        <v>1.2265862100000136</v>
      </c>
      <c r="H28" s="228">
        <v>1.80552443</v>
      </c>
      <c r="I28" s="228">
        <v>0.73849496999999598</v>
      </c>
      <c r="J28" s="228">
        <v>2.1053899999995145</v>
      </c>
      <c r="K28" s="228">
        <v>2.5440193999999958</v>
      </c>
      <c r="L28" s="221">
        <v>4.3890599300000064</v>
      </c>
    </row>
    <row r="29" spans="1:13" s="53" customFormat="1" ht="15.95" customHeight="1">
      <c r="A29" s="645" t="s">
        <v>22</v>
      </c>
      <c r="B29" s="337"/>
      <c r="C29" s="337"/>
      <c r="D29" s="379">
        <v>44.964344509999606</v>
      </c>
      <c r="E29" s="337">
        <v>24.265573470000099</v>
      </c>
      <c r="F29" s="337">
        <v>34.720344707470936</v>
      </c>
      <c r="G29" s="337">
        <v>31.62399201728531</v>
      </c>
      <c r="H29" s="337">
        <v>39.108663850010402</v>
      </c>
      <c r="I29" s="337">
        <v>22.23337978999</v>
      </c>
      <c r="J29" s="337">
        <v>69.229917979999698</v>
      </c>
      <c r="K29" s="337">
        <v>61.342043640000398</v>
      </c>
      <c r="L29" s="337">
        <v>127.68638036475664</v>
      </c>
    </row>
    <row r="30" spans="1:13" s="53" customFormat="1" ht="15.95" customHeight="1">
      <c r="A30" s="51"/>
      <c r="B30" s="88"/>
      <c r="C30" s="88"/>
      <c r="D30" s="88"/>
      <c r="E30" s="88"/>
      <c r="F30" s="88"/>
      <c r="G30" s="96"/>
      <c r="H30" s="96"/>
      <c r="I30" s="96"/>
      <c r="J30" s="88"/>
      <c r="K30" s="88"/>
      <c r="L30" s="88"/>
    </row>
    <row r="31" spans="1:13" s="102" customFormat="1" ht="15.95" customHeight="1">
      <c r="A31" s="56"/>
      <c r="B31" s="353" t="s">
        <v>249</v>
      </c>
      <c r="C31" s="353" t="s">
        <v>250</v>
      </c>
      <c r="D31" s="385" t="s">
        <v>251</v>
      </c>
      <c r="E31" s="353" t="s">
        <v>252</v>
      </c>
      <c r="F31" s="353" t="s">
        <v>26</v>
      </c>
      <c r="G31" s="353" t="s">
        <v>23</v>
      </c>
      <c r="H31" s="353" t="s">
        <v>24</v>
      </c>
      <c r="I31" s="353" t="s">
        <v>25</v>
      </c>
      <c r="J31" s="353" t="s">
        <v>373</v>
      </c>
      <c r="K31" s="353" t="s">
        <v>374</v>
      </c>
      <c r="L31" s="353" t="s">
        <v>210</v>
      </c>
      <c r="M31" s="56"/>
    </row>
    <row r="32" spans="1:13" s="55" customFormat="1" ht="15.95" customHeight="1">
      <c r="A32" s="54"/>
      <c r="B32" s="633"/>
      <c r="C32" s="633"/>
      <c r="D32" s="634"/>
      <c r="E32" s="633"/>
      <c r="F32" s="633"/>
      <c r="G32" s="633"/>
      <c r="H32" s="633"/>
      <c r="I32" s="633"/>
      <c r="J32" s="633"/>
      <c r="K32" s="633"/>
      <c r="L32" s="633"/>
      <c r="M32" s="54"/>
    </row>
    <row r="33" spans="1:13" s="102" customFormat="1" ht="15.95" customHeight="1">
      <c r="A33" s="282" t="s">
        <v>178</v>
      </c>
      <c r="B33" s="642"/>
      <c r="C33" s="642"/>
      <c r="D33" s="643"/>
      <c r="E33" s="642"/>
      <c r="F33" s="642"/>
      <c r="G33" s="642"/>
      <c r="H33" s="642"/>
      <c r="I33" s="642"/>
      <c r="J33" s="642"/>
      <c r="K33" s="642"/>
      <c r="L33" s="642"/>
      <c r="M33" s="56"/>
    </row>
    <row r="34" spans="1:13" s="102" customFormat="1" ht="15.95" customHeight="1">
      <c r="A34" s="646" t="s">
        <v>158</v>
      </c>
      <c r="B34" s="12"/>
      <c r="C34" s="12"/>
      <c r="D34" s="162"/>
      <c r="E34" s="105"/>
      <c r="F34" s="105"/>
      <c r="G34" s="105"/>
      <c r="H34" s="105"/>
      <c r="I34" s="105"/>
      <c r="J34" s="12"/>
      <c r="K34" s="12"/>
      <c r="L34" s="12"/>
      <c r="M34" s="56"/>
    </row>
    <row r="35" spans="1:13" s="52" customFormat="1" ht="15.95" customHeight="1">
      <c r="A35" s="647" t="s">
        <v>176</v>
      </c>
      <c r="B35" s="240"/>
      <c r="C35" s="240"/>
      <c r="D35" s="172">
        <v>0.97374718748324995</v>
      </c>
      <c r="E35" s="240">
        <v>0.92648598349919542</v>
      </c>
      <c r="F35" s="240">
        <v>1.014</v>
      </c>
      <c r="G35" s="240">
        <v>0.95659370054013437</v>
      </c>
      <c r="H35" s="240">
        <v>0.94499999999999995</v>
      </c>
      <c r="I35" s="240">
        <v>0.97699999999999998</v>
      </c>
      <c r="J35" s="240">
        <v>0.95030969222335915</v>
      </c>
      <c r="K35" s="240">
        <v>0.96199999999999997</v>
      </c>
      <c r="L35" s="240">
        <v>0.97299999999999998</v>
      </c>
    </row>
    <row r="36" spans="1:13" s="51" customFormat="1" ht="15.95" customHeight="1">
      <c r="A36" s="235" t="s">
        <v>245</v>
      </c>
      <c r="B36" s="240"/>
      <c r="C36" s="240"/>
      <c r="D36" s="172">
        <v>0.75485979601806963</v>
      </c>
      <c r="E36" s="240">
        <v>0.70251471709225033</v>
      </c>
      <c r="F36" s="240">
        <v>0.78200000000000003</v>
      </c>
      <c r="G36" s="240">
        <v>0.73387172878019613</v>
      </c>
      <c r="H36" s="240">
        <v>0.71756305990611458</v>
      </c>
      <c r="I36" s="240">
        <v>0.751</v>
      </c>
      <c r="J36" s="240">
        <v>0.72890113713760418</v>
      </c>
      <c r="K36" s="240">
        <v>0.73499999999999999</v>
      </c>
      <c r="L36" s="240">
        <v>0.746</v>
      </c>
    </row>
    <row r="37" spans="1:13" s="52" customFormat="1" ht="15.95" customHeight="1">
      <c r="A37" s="235" t="s">
        <v>246</v>
      </c>
      <c r="B37" s="240"/>
      <c r="C37" s="240"/>
      <c r="D37" s="172">
        <v>0.21888739146518027</v>
      </c>
      <c r="E37" s="240">
        <v>0.22397126640694504</v>
      </c>
      <c r="F37" s="240">
        <v>0.23200000000000001</v>
      </c>
      <c r="G37" s="240">
        <v>0.2227219717599383</v>
      </c>
      <c r="H37" s="240">
        <v>0.22700000000000001</v>
      </c>
      <c r="I37" s="240">
        <v>0.22600000000000001</v>
      </c>
      <c r="J37" s="240">
        <v>0.22140855508575502</v>
      </c>
      <c r="K37" s="240">
        <v>0.22700000000000001</v>
      </c>
      <c r="L37" s="240">
        <v>0.22700000000000001</v>
      </c>
    </row>
    <row r="38" spans="1:13" s="102" customFormat="1" ht="15.95" customHeight="1">
      <c r="A38" s="646" t="s">
        <v>159</v>
      </c>
      <c r="B38" s="648"/>
      <c r="C38" s="648"/>
      <c r="D38" s="649"/>
      <c r="E38" s="650"/>
      <c r="F38" s="650"/>
      <c r="G38" s="650"/>
      <c r="H38" s="650"/>
      <c r="I38" s="650"/>
      <c r="J38" s="650"/>
      <c r="K38" s="650"/>
      <c r="L38" s="648"/>
      <c r="M38" s="56"/>
    </row>
    <row r="39" spans="1:13" s="52" customFormat="1" ht="15.95" customHeight="1">
      <c r="A39" s="647" t="s">
        <v>176</v>
      </c>
      <c r="B39" s="240"/>
      <c r="C39" s="240"/>
      <c r="D39" s="172">
        <v>1.0166644372300813</v>
      </c>
      <c r="E39" s="240">
        <v>1.0649146090982811</v>
      </c>
      <c r="F39" s="240">
        <v>0.97799999999999998</v>
      </c>
      <c r="G39" s="240">
        <v>1.0263900058070705</v>
      </c>
      <c r="H39" s="240">
        <v>1.0189999999999999</v>
      </c>
      <c r="I39" s="240">
        <v>1.024</v>
      </c>
      <c r="J39" s="240">
        <v>1.0410952756079839</v>
      </c>
      <c r="K39" s="240">
        <v>1.022</v>
      </c>
      <c r="L39" s="240">
        <v>1.01</v>
      </c>
    </row>
    <row r="40" spans="1:13" s="51" customFormat="1" ht="15.95" customHeight="1">
      <c r="A40" s="235" t="s">
        <v>245</v>
      </c>
      <c r="B40" s="240"/>
      <c r="C40" s="240"/>
      <c r="D40" s="172">
        <v>0.62978337239224746</v>
      </c>
      <c r="E40" s="240">
        <v>0.6942749263990422</v>
      </c>
      <c r="F40" s="240">
        <v>0.61299999999999999</v>
      </c>
      <c r="G40" s="240">
        <v>0.6633250836132738</v>
      </c>
      <c r="H40" s="240">
        <v>0.63500000000000001</v>
      </c>
      <c r="I40" s="240">
        <v>0.66200000000000003</v>
      </c>
      <c r="J40" s="240">
        <v>0.6624378191334036</v>
      </c>
      <c r="K40" s="240">
        <v>0.64800000000000002</v>
      </c>
      <c r="L40" s="240">
        <v>0.64200000000000002</v>
      </c>
    </row>
    <row r="41" spans="1:13" s="52" customFormat="1" ht="15.95" customHeight="1">
      <c r="A41" s="235" t="s">
        <v>246</v>
      </c>
      <c r="B41" s="240"/>
      <c r="C41" s="240"/>
      <c r="D41" s="172">
        <v>0.3868810648378338</v>
      </c>
      <c r="E41" s="240">
        <v>0.37063968269923897</v>
      </c>
      <c r="F41" s="240">
        <v>0.36499999999999999</v>
      </c>
      <c r="G41" s="240">
        <v>0.36306492219379677</v>
      </c>
      <c r="H41" s="240">
        <v>0.38400000000000001</v>
      </c>
      <c r="I41" s="240">
        <v>0.36299999999999999</v>
      </c>
      <c r="J41" s="240">
        <v>0.37865745647458032</v>
      </c>
      <c r="K41" s="240">
        <v>0.374</v>
      </c>
      <c r="L41" s="240">
        <v>0.36899999999999999</v>
      </c>
    </row>
    <row r="42" spans="1:13" s="102" customFormat="1" ht="15.95" customHeight="1">
      <c r="A42" s="646" t="s">
        <v>22</v>
      </c>
      <c r="B42" s="651"/>
      <c r="C42" s="651"/>
      <c r="D42" s="162"/>
      <c r="E42" s="652"/>
      <c r="F42" s="652"/>
      <c r="G42" s="652"/>
      <c r="H42" s="652"/>
      <c r="I42" s="652"/>
      <c r="J42" s="652"/>
      <c r="K42" s="652"/>
      <c r="L42" s="651"/>
      <c r="M42" s="56"/>
    </row>
    <row r="43" spans="1:13" s="52" customFormat="1" ht="15.95" customHeight="1">
      <c r="A43" s="647" t="s">
        <v>176</v>
      </c>
      <c r="B43" s="240"/>
      <c r="C43" s="240"/>
      <c r="D43" s="172">
        <v>0.99679520517861753</v>
      </c>
      <c r="E43" s="240">
        <v>1.0022593812145228</v>
      </c>
      <c r="F43" s="240">
        <v>0.99399999999999999</v>
      </c>
      <c r="G43" s="240">
        <v>0.9955100032222679</v>
      </c>
      <c r="H43" s="240">
        <v>0.98493824537442143</v>
      </c>
      <c r="I43" s="240">
        <v>1.0019219371897741</v>
      </c>
      <c r="J43" s="240">
        <v>0.99953584737033063</v>
      </c>
      <c r="K43" s="240">
        <v>0.99399999999999999</v>
      </c>
      <c r="L43" s="240">
        <v>0.99399999999999999</v>
      </c>
    </row>
    <row r="44" spans="1:13" s="51" customFormat="1" ht="15.95" customHeight="1">
      <c r="A44" s="235" t="s">
        <v>245</v>
      </c>
      <c r="B44" s="240"/>
      <c r="C44" s="240"/>
      <c r="D44" s="172">
        <v>0.6876895173537404</v>
      </c>
      <c r="E44" s="240">
        <v>0.69800440042483103</v>
      </c>
      <c r="F44" s="240">
        <v>0.68700000000000006</v>
      </c>
      <c r="G44" s="240">
        <v>0.69453705932992682</v>
      </c>
      <c r="H44" s="240">
        <v>0.66938956527699234</v>
      </c>
      <c r="I44" s="240">
        <v>0.70062683855446029</v>
      </c>
      <c r="J44" s="240">
        <v>0.69286310685039243</v>
      </c>
      <c r="K44" s="240">
        <v>0.68500000000000005</v>
      </c>
      <c r="L44" s="240">
        <v>0.68799999999999994</v>
      </c>
    </row>
    <row r="45" spans="1:13" s="52" customFormat="1" ht="15.95" customHeight="1">
      <c r="A45" s="235" t="s">
        <v>246</v>
      </c>
      <c r="B45" s="240"/>
      <c r="C45" s="240"/>
      <c r="D45" s="172">
        <v>0.30910568782487713</v>
      </c>
      <c r="E45" s="240">
        <v>0.30425498078969182</v>
      </c>
      <c r="F45" s="240">
        <v>0.307</v>
      </c>
      <c r="G45" s="240">
        <v>0.30097294389234103</v>
      </c>
      <c r="H45" s="240">
        <v>0.31554868009742909</v>
      </c>
      <c r="I45" s="240">
        <v>0.30129509863531378</v>
      </c>
      <c r="J45" s="240">
        <v>0.30667274051993815</v>
      </c>
      <c r="K45" s="240">
        <v>0.308</v>
      </c>
      <c r="L45" s="240">
        <v>0.30599999999999999</v>
      </c>
    </row>
    <row r="46" spans="1:13" s="653" customFormat="1" ht="15.95" customHeight="1">
      <c r="A46" s="647"/>
      <c r="B46" s="221"/>
      <c r="C46" s="221"/>
      <c r="D46" s="293"/>
      <c r="E46" s="240"/>
      <c r="F46" s="240"/>
      <c r="G46" s="240"/>
      <c r="H46" s="240"/>
      <c r="I46" s="240"/>
      <c r="J46" s="240"/>
      <c r="K46" s="240"/>
      <c r="L46" s="240"/>
    </row>
    <row r="47" spans="1:13" s="53" customFormat="1" ht="15.95" customHeight="1">
      <c r="A47" s="807" t="s">
        <v>427</v>
      </c>
      <c r="B47" s="807"/>
      <c r="C47" s="807"/>
      <c r="D47" s="807"/>
      <c r="E47" s="807"/>
      <c r="F47" s="807"/>
      <c r="G47" s="807"/>
      <c r="H47" s="807"/>
      <c r="I47" s="807"/>
      <c r="J47" s="49"/>
      <c r="K47" s="49"/>
      <c r="L47" s="49"/>
    </row>
    <row r="49" spans="3:4">
      <c r="C49" s="6"/>
      <c r="D49" s="6"/>
    </row>
    <row r="50" spans="3:4">
      <c r="C50" s="6"/>
      <c r="D50" s="6"/>
    </row>
  </sheetData>
  <mergeCells count="1">
    <mergeCell ref="A47:I47"/>
  </mergeCells>
  <pageMargins left="0.70866141732283472" right="0.70866141732283472" top="0.74803149606299213" bottom="0.74803149606299213" header="0.31496062992125984" footer="0.31496062992125984"/>
  <pageSetup paperSize="9" scale="64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41"/>
  <sheetViews>
    <sheetView showGridLines="0" view="pageBreakPreview" zoomScale="80" zoomScaleNormal="90" zoomScaleSheetLayoutView="80" workbookViewId="0">
      <selection activeCell="A4" sqref="A4"/>
    </sheetView>
  </sheetViews>
  <sheetFormatPr defaultColWidth="9.140625" defaultRowHeight="12.75"/>
  <cols>
    <col min="1" max="1" width="68.85546875" style="58" customWidth="1"/>
    <col min="2" max="3" width="16.28515625" style="58" hidden="1" customWidth="1"/>
    <col min="4" max="12" width="16.28515625" style="58" customWidth="1"/>
    <col min="13" max="13" width="3.85546875" style="58" customWidth="1"/>
    <col min="14" max="20" width="9.140625" style="53"/>
    <col min="21" max="16384" width="9.140625" style="58"/>
  </cols>
  <sheetData>
    <row r="1" spans="1:20" s="49" customFormat="1" ht="50.1" customHeight="1">
      <c r="A1" s="48"/>
      <c r="N1" s="53"/>
      <c r="O1" s="53"/>
      <c r="P1" s="53"/>
      <c r="Q1" s="53"/>
      <c r="R1" s="53"/>
      <c r="S1" s="53"/>
      <c r="T1" s="53"/>
    </row>
    <row r="2" spans="1:20" s="60" customFormat="1" ht="39.950000000000003" customHeight="1">
      <c r="A2" s="673" t="s">
        <v>304</v>
      </c>
      <c r="B2" s="456"/>
      <c r="C2" s="457"/>
      <c r="D2" s="457"/>
      <c r="E2" s="456"/>
      <c r="F2" s="456"/>
      <c r="G2" s="140"/>
      <c r="H2" s="141"/>
      <c r="I2" s="456"/>
      <c r="J2" s="456"/>
      <c r="K2" s="456"/>
      <c r="L2" s="456"/>
      <c r="M2" s="52"/>
    </row>
    <row r="3" spans="1:20" s="60" customFormat="1" ht="39.950000000000003" customHeight="1">
      <c r="A3" s="673" t="s">
        <v>286</v>
      </c>
      <c r="B3" s="456"/>
      <c r="C3" s="457"/>
      <c r="D3" s="457"/>
      <c r="E3" s="456"/>
      <c r="F3" s="456"/>
      <c r="G3" s="140"/>
      <c r="H3" s="141"/>
      <c r="I3" s="456"/>
      <c r="J3" s="456"/>
      <c r="K3" s="456"/>
      <c r="L3" s="456"/>
      <c r="M3" s="52"/>
    </row>
    <row r="4" spans="1:20" ht="1.1499999999999999" customHeight="1">
      <c r="A4" s="458"/>
      <c r="B4" s="459"/>
      <c r="C4" s="460"/>
      <c r="D4" s="460"/>
      <c r="E4" s="459"/>
      <c r="F4" s="459"/>
      <c r="G4" s="459"/>
      <c r="H4" s="270"/>
      <c r="I4" s="459"/>
      <c r="J4" s="459"/>
      <c r="K4" s="459"/>
      <c r="L4" s="459"/>
      <c r="M4" s="53"/>
      <c r="N4" s="58"/>
      <c r="O4" s="58"/>
      <c r="P4" s="58"/>
      <c r="Q4" s="58"/>
      <c r="R4" s="58"/>
      <c r="S4" s="58"/>
      <c r="T4" s="58"/>
    </row>
    <row r="5" spans="1:20" s="53" customFormat="1" ht="15" customHeight="1">
      <c r="A5" s="51"/>
      <c r="B5" s="51"/>
      <c r="C5" s="51"/>
      <c r="D5" s="51"/>
      <c r="E5" s="52"/>
      <c r="F5" s="52"/>
      <c r="G5" s="52"/>
      <c r="H5" s="101"/>
      <c r="I5" s="102"/>
      <c r="J5" s="102"/>
      <c r="K5" s="102"/>
      <c r="L5" s="102"/>
    </row>
    <row r="6" spans="1:20" s="55" customFormat="1" ht="15" customHeight="1">
      <c r="A6" s="103"/>
      <c r="B6" s="104"/>
      <c r="C6" s="104"/>
      <c r="D6" s="104"/>
      <c r="E6" s="104"/>
      <c r="F6" s="104"/>
      <c r="G6" s="104"/>
      <c r="H6" s="54"/>
      <c r="I6" s="54"/>
      <c r="J6" s="54"/>
      <c r="K6" s="54"/>
      <c r="L6" s="54"/>
      <c r="M6" s="54"/>
    </row>
    <row r="7" spans="1:20" ht="15.95" customHeight="1">
      <c r="A7" s="212" t="s">
        <v>21</v>
      </c>
      <c r="B7" s="353" t="s">
        <v>249</v>
      </c>
      <c r="C7" s="353" t="s">
        <v>250</v>
      </c>
      <c r="D7" s="385" t="s">
        <v>251</v>
      </c>
      <c r="E7" s="353" t="s">
        <v>252</v>
      </c>
      <c r="F7" s="353" t="s">
        <v>26</v>
      </c>
      <c r="G7" s="353" t="s">
        <v>23</v>
      </c>
      <c r="H7" s="353" t="s">
        <v>24</v>
      </c>
      <c r="I7" s="353" t="s">
        <v>25</v>
      </c>
      <c r="J7" s="353" t="s">
        <v>373</v>
      </c>
      <c r="K7" s="353" t="s">
        <v>374</v>
      </c>
      <c r="L7" s="353" t="s">
        <v>210</v>
      </c>
      <c r="M7" s="49"/>
      <c r="N7" s="58"/>
      <c r="O7" s="58"/>
      <c r="P7" s="58"/>
      <c r="Q7" s="58"/>
      <c r="R7" s="58"/>
      <c r="S7" s="58"/>
      <c r="T7" s="58"/>
    </row>
    <row r="8" spans="1:20" ht="15.95" customHeight="1">
      <c r="A8" s="56"/>
      <c r="B8" s="12"/>
      <c r="C8" s="12"/>
      <c r="D8" s="162"/>
      <c r="E8" s="12"/>
      <c r="F8" s="12"/>
      <c r="G8" s="105"/>
      <c r="H8" s="105"/>
      <c r="I8" s="105"/>
      <c r="J8" s="105"/>
      <c r="K8" s="105"/>
      <c r="L8" s="105"/>
      <c r="M8" s="49"/>
      <c r="N8" s="58"/>
      <c r="O8" s="58"/>
      <c r="P8" s="58"/>
      <c r="Q8" s="58"/>
      <c r="R8" s="58"/>
      <c r="S8" s="58"/>
      <c r="T8" s="58"/>
    </row>
    <row r="9" spans="1:20" ht="15.75" customHeight="1">
      <c r="A9" s="282" t="s">
        <v>280</v>
      </c>
      <c r="B9" s="196"/>
      <c r="C9" s="196"/>
      <c r="D9" s="197"/>
      <c r="E9" s="196"/>
      <c r="F9" s="196"/>
      <c r="G9" s="198"/>
      <c r="H9" s="198"/>
      <c r="I9" s="198"/>
      <c r="J9" s="198"/>
      <c r="K9" s="198"/>
      <c r="L9" s="198"/>
      <c r="M9" s="49"/>
      <c r="N9" s="58"/>
      <c r="O9" s="58"/>
      <c r="P9" s="58"/>
      <c r="Q9" s="58"/>
      <c r="R9" s="58"/>
      <c r="S9" s="58"/>
      <c r="T9" s="58"/>
    </row>
    <row r="10" spans="1:20" ht="15.75" customHeight="1">
      <c r="A10" s="631" t="s">
        <v>85</v>
      </c>
      <c r="B10" s="354"/>
      <c r="C10" s="354"/>
      <c r="D10" s="395">
        <v>11.787689281616901</v>
      </c>
      <c r="E10" s="354">
        <v>11.779168985441601</v>
      </c>
      <c r="F10" s="354">
        <v>11.8361682453138</v>
      </c>
      <c r="G10" s="354">
        <v>11.9854313865634</v>
      </c>
      <c r="H10" s="354">
        <v>11.992423297065201</v>
      </c>
      <c r="I10" s="354">
        <v>12.149861415460499</v>
      </c>
      <c r="J10" s="354">
        <v>11.779168985441601</v>
      </c>
      <c r="K10" s="354">
        <v>12.149861415460499</v>
      </c>
      <c r="L10" s="354">
        <v>12.149861415460499</v>
      </c>
      <c r="M10" s="49"/>
      <c r="N10" s="58"/>
      <c r="O10" s="58"/>
      <c r="P10" s="58"/>
      <c r="Q10" s="58"/>
      <c r="R10" s="58"/>
      <c r="S10" s="58"/>
      <c r="T10" s="58"/>
    </row>
    <row r="11" spans="1:20" ht="15.75" customHeight="1">
      <c r="A11" s="235" t="s">
        <v>167</v>
      </c>
      <c r="B11" s="236"/>
      <c r="C11" s="236"/>
      <c r="D11" s="171">
        <v>4.277101238647224E-2</v>
      </c>
      <c r="E11" s="236">
        <v>0.32318541938588036</v>
      </c>
      <c r="F11" s="236">
        <v>0.27136346735123734</v>
      </c>
      <c r="G11" s="237">
        <v>0.42346667818393191</v>
      </c>
      <c r="H11" s="237">
        <v>0.12531388269312357</v>
      </c>
      <c r="I11" s="237">
        <v>0.34102715848344228</v>
      </c>
      <c r="J11" s="237">
        <v>0.3659564317723526</v>
      </c>
      <c r="K11" s="237">
        <v>0.46634104117656583</v>
      </c>
      <c r="L11" s="237">
        <v>1.1611711867117351</v>
      </c>
      <c r="M11" s="49"/>
      <c r="N11" s="58"/>
      <c r="O11" s="58"/>
      <c r="P11" s="58"/>
      <c r="Q11" s="58"/>
      <c r="R11" s="58"/>
      <c r="S11" s="58"/>
      <c r="T11" s="58"/>
    </row>
    <row r="12" spans="1:20" ht="15.75" customHeight="1">
      <c r="A12" s="235" t="s">
        <v>168</v>
      </c>
      <c r="B12" s="236"/>
      <c r="C12" s="236"/>
      <c r="D12" s="171">
        <v>-0.35713062572204796</v>
      </c>
      <c r="E12" s="236">
        <v>-0.62247338031899169</v>
      </c>
      <c r="F12" s="236">
        <v>-0.49503557172748586</v>
      </c>
      <c r="G12" s="237">
        <v>-0.73604087621887604</v>
      </c>
      <c r="H12" s="237">
        <v>-0.28659479094495205</v>
      </c>
      <c r="I12" s="237">
        <v>-0.70846063776722157</v>
      </c>
      <c r="J12" s="237">
        <v>-0.97960400604103959</v>
      </c>
      <c r="K12" s="237">
        <v>-0.99505542871217356</v>
      </c>
      <c r="L12" s="237">
        <v>-2.2261318766585361</v>
      </c>
      <c r="M12" s="49"/>
      <c r="N12" s="58"/>
      <c r="O12" s="58"/>
      <c r="P12" s="58"/>
      <c r="Q12" s="58"/>
      <c r="R12" s="58"/>
      <c r="S12" s="58"/>
      <c r="T12" s="58"/>
    </row>
    <row r="13" spans="1:20" ht="15.75" customHeight="1">
      <c r="A13" s="235" t="s">
        <v>169</v>
      </c>
      <c r="B13" s="236"/>
      <c r="C13" s="236"/>
      <c r="D13" s="171">
        <v>-0.31435961333557572</v>
      </c>
      <c r="E13" s="236">
        <v>-0.29928796093311127</v>
      </c>
      <c r="F13" s="236">
        <v>-0.22367210437624852</v>
      </c>
      <c r="G13" s="237">
        <v>-0.31257419803494418</v>
      </c>
      <c r="H13" s="237">
        <v>-0.16128090825182848</v>
      </c>
      <c r="I13" s="237">
        <v>-0.36743347928377929</v>
      </c>
      <c r="J13" s="237">
        <v>-0.61364757426868699</v>
      </c>
      <c r="K13" s="237">
        <v>-0.52871438753560773</v>
      </c>
      <c r="L13" s="237">
        <v>-1.0649606899468007</v>
      </c>
      <c r="M13" s="49"/>
      <c r="N13" s="58"/>
      <c r="O13" s="58"/>
      <c r="P13" s="58"/>
      <c r="Q13" s="58"/>
      <c r="R13" s="58"/>
      <c r="S13" s="58"/>
      <c r="T13" s="58"/>
    </row>
    <row r="14" spans="1:20" ht="15.75" customHeight="1">
      <c r="A14" s="235" t="s">
        <v>170</v>
      </c>
      <c r="B14" s="236"/>
      <c r="C14" s="236"/>
      <c r="D14" s="171">
        <v>0</v>
      </c>
      <c r="E14" s="236">
        <v>0</v>
      </c>
      <c r="F14" s="236">
        <v>0</v>
      </c>
      <c r="G14" s="237">
        <v>0</v>
      </c>
      <c r="H14" s="237">
        <v>0</v>
      </c>
      <c r="I14" s="237">
        <v>0</v>
      </c>
      <c r="J14" s="237">
        <v>0</v>
      </c>
      <c r="K14" s="237">
        <v>0</v>
      </c>
      <c r="L14" s="237">
        <v>0</v>
      </c>
      <c r="M14" s="49"/>
      <c r="N14" s="58"/>
      <c r="O14" s="58"/>
      <c r="P14" s="58"/>
      <c r="Q14" s="58"/>
      <c r="R14" s="58"/>
      <c r="S14" s="58"/>
      <c r="T14" s="58"/>
    </row>
    <row r="15" spans="1:20" ht="15.75" customHeight="1">
      <c r="A15" s="235" t="s">
        <v>171</v>
      </c>
      <c r="B15" s="236"/>
      <c r="C15" s="236"/>
      <c r="D15" s="171">
        <v>-0.30053833720057632</v>
      </c>
      <c r="E15" s="236">
        <v>0.24809517122985145</v>
      </c>
      <c r="F15" s="236">
        <v>0.19830283710711194</v>
      </c>
      <c r="G15" s="237">
        <v>0.17036834392733163</v>
      </c>
      <c r="H15" s="237">
        <v>0.15092091515684677</v>
      </c>
      <c r="I15" s="237">
        <v>0.2314548964308763</v>
      </c>
      <c r="J15" s="237">
        <v>-5.2443165970724875E-2</v>
      </c>
      <c r="K15" s="237">
        <v>0.38237581158772305</v>
      </c>
      <c r="L15" s="237">
        <v>0.75104699262216656</v>
      </c>
      <c r="M15" s="49"/>
      <c r="N15" s="58"/>
      <c r="O15" s="58"/>
      <c r="P15" s="58"/>
      <c r="Q15" s="58"/>
      <c r="R15" s="58"/>
      <c r="S15" s="58"/>
      <c r="T15" s="58"/>
    </row>
    <row r="16" spans="1:20" ht="15.75" customHeight="1">
      <c r="A16" s="235" t="s">
        <v>30</v>
      </c>
      <c r="B16" s="236"/>
      <c r="C16" s="236"/>
      <c r="D16" s="171">
        <v>-3.6190323469947799E-2</v>
      </c>
      <c r="E16" s="236">
        <v>5.9713082937677402E-2</v>
      </c>
      <c r="F16" s="236">
        <v>-3.1629990844758801E-2</v>
      </c>
      <c r="G16" s="237">
        <v>-7.0572874737718592E-3</v>
      </c>
      <c r="H16" s="237">
        <v>3.3680826066993597E-3</v>
      </c>
      <c r="I16" s="237">
        <v>-2.1459535648975302E-2</v>
      </c>
      <c r="J16" s="237">
        <v>2.3522759467729602E-2</v>
      </c>
      <c r="K16" s="237">
        <v>-1.8091453042275944E-2</v>
      </c>
      <c r="L16" s="237">
        <v>-5.6778731360806599E-2</v>
      </c>
      <c r="M16" s="49"/>
      <c r="N16" s="58"/>
      <c r="O16" s="58"/>
      <c r="P16" s="58"/>
      <c r="Q16" s="58"/>
      <c r="R16" s="58"/>
      <c r="S16" s="58"/>
      <c r="T16" s="58"/>
    </row>
    <row r="17" spans="1:20" ht="15.75" customHeight="1">
      <c r="A17" s="632" t="s">
        <v>31</v>
      </c>
      <c r="B17" s="354"/>
      <c r="C17" s="354"/>
      <c r="D17" s="386">
        <v>11.136601007610802</v>
      </c>
      <c r="E17" s="354">
        <v>11.787689281616901</v>
      </c>
      <c r="F17" s="354">
        <v>11.779168985441601</v>
      </c>
      <c r="G17" s="354">
        <v>11.8361682453138</v>
      </c>
      <c r="H17" s="354">
        <v>11.9854313865634</v>
      </c>
      <c r="I17" s="354">
        <v>11.992423297065201</v>
      </c>
      <c r="J17" s="354">
        <v>11.136601004669918</v>
      </c>
      <c r="K17" s="354">
        <v>11.985431386470339</v>
      </c>
      <c r="L17" s="354">
        <v>11.779168985441601</v>
      </c>
      <c r="M17" s="49"/>
      <c r="N17" s="58"/>
      <c r="O17" s="58"/>
      <c r="P17" s="58"/>
      <c r="Q17" s="58"/>
      <c r="R17" s="58"/>
      <c r="S17" s="58"/>
      <c r="T17" s="58"/>
    </row>
    <row r="18" spans="1:20" ht="15.75" customHeight="1">
      <c r="A18" s="235"/>
      <c r="B18" s="235"/>
      <c r="C18" s="236"/>
      <c r="D18" s="236"/>
      <c r="E18" s="236"/>
      <c r="F18" s="236"/>
      <c r="G18" s="237"/>
      <c r="H18" s="237"/>
      <c r="I18" s="237"/>
      <c r="J18" s="237"/>
      <c r="K18" s="237"/>
      <c r="L18" s="237"/>
      <c r="M18" s="49"/>
      <c r="N18" s="58"/>
      <c r="O18" s="58"/>
      <c r="P18" s="58"/>
      <c r="Q18" s="58"/>
      <c r="R18" s="58"/>
      <c r="S18" s="58"/>
      <c r="T18" s="58"/>
    </row>
    <row r="19" spans="1:20" ht="15.95" customHeight="1">
      <c r="A19" s="212" t="s">
        <v>21</v>
      </c>
      <c r="B19" s="353" t="s">
        <v>249</v>
      </c>
      <c r="C19" s="353" t="s">
        <v>250</v>
      </c>
      <c r="D19" s="385" t="s">
        <v>251</v>
      </c>
      <c r="E19" s="353" t="s">
        <v>252</v>
      </c>
      <c r="F19" s="353" t="s">
        <v>26</v>
      </c>
      <c r="G19" s="353" t="s">
        <v>23</v>
      </c>
      <c r="H19" s="353" t="s">
        <v>24</v>
      </c>
      <c r="I19" s="353" t="s">
        <v>25</v>
      </c>
      <c r="J19" s="353" t="s">
        <v>373</v>
      </c>
      <c r="K19" s="353" t="s">
        <v>374</v>
      </c>
      <c r="L19" s="353" t="s">
        <v>210</v>
      </c>
      <c r="M19" s="49"/>
      <c r="N19" s="58"/>
      <c r="O19" s="58"/>
      <c r="P19" s="58"/>
      <c r="Q19" s="58"/>
      <c r="R19" s="58"/>
      <c r="S19" s="58"/>
      <c r="T19" s="58"/>
    </row>
    <row r="20" spans="1:20" ht="15.95" customHeight="1">
      <c r="A20" s="56"/>
      <c r="B20" s="12"/>
      <c r="C20" s="12"/>
      <c r="D20" s="162"/>
      <c r="E20" s="12"/>
      <c r="F20" s="12"/>
      <c r="G20" s="105"/>
      <c r="H20" s="105"/>
      <c r="I20" s="105"/>
      <c r="J20" s="105"/>
      <c r="K20" s="105"/>
      <c r="L20" s="105"/>
      <c r="M20" s="49"/>
      <c r="N20" s="58"/>
      <c r="O20" s="58"/>
      <c r="P20" s="58"/>
      <c r="Q20" s="58"/>
      <c r="R20" s="58"/>
      <c r="S20" s="58"/>
      <c r="T20" s="58"/>
    </row>
    <row r="21" spans="1:20" ht="15.75" customHeight="1">
      <c r="A21" s="282" t="s">
        <v>281</v>
      </c>
      <c r="B21" s="196"/>
      <c r="C21" s="196"/>
      <c r="D21" s="197"/>
      <c r="E21" s="196"/>
      <c r="F21" s="196"/>
      <c r="G21" s="198"/>
      <c r="H21" s="198"/>
      <c r="I21" s="198"/>
      <c r="J21" s="198"/>
      <c r="K21" s="198"/>
      <c r="L21" s="198"/>
      <c r="M21" s="49"/>
      <c r="N21" s="58"/>
      <c r="O21" s="58"/>
      <c r="P21" s="58"/>
      <c r="Q21" s="58"/>
      <c r="R21" s="58"/>
      <c r="S21" s="58"/>
      <c r="T21" s="58"/>
    </row>
    <row r="22" spans="1:20" ht="15.75" customHeight="1">
      <c r="A22" s="631" t="s">
        <v>85</v>
      </c>
      <c r="B22" s="354"/>
      <c r="C22" s="354"/>
      <c r="D22" s="395">
        <v>7.97894261377178</v>
      </c>
      <c r="E22" s="354">
        <v>7.4775070250247211</v>
      </c>
      <c r="F22" s="354">
        <v>7.5939399364447597</v>
      </c>
      <c r="G22" s="354">
        <v>7.51785791290036</v>
      </c>
      <c r="H22" s="354">
        <v>7.32514118610837</v>
      </c>
      <c r="I22" s="354">
        <v>7.2656517611949507</v>
      </c>
      <c r="J22" s="354">
        <v>7.4775070250247211</v>
      </c>
      <c r="K22" s="354">
        <v>7.2656517611949507</v>
      </c>
      <c r="L22" s="354">
        <v>7.2656517611949507</v>
      </c>
      <c r="M22" s="49"/>
      <c r="N22" s="58"/>
      <c r="O22" s="58"/>
      <c r="P22" s="58"/>
      <c r="Q22" s="58"/>
      <c r="R22" s="58"/>
      <c r="S22" s="58"/>
      <c r="T22" s="58"/>
    </row>
    <row r="23" spans="1:20" ht="15.75" customHeight="1">
      <c r="A23" s="235" t="s">
        <v>167</v>
      </c>
      <c r="B23" s="236"/>
      <c r="C23" s="236"/>
      <c r="D23" s="171">
        <v>0.13555849664272598</v>
      </c>
      <c r="E23" s="236">
        <v>0.118808155632813</v>
      </c>
      <c r="F23" s="236">
        <v>0.14516621609614999</v>
      </c>
      <c r="G23" s="237">
        <v>0.13028302616392801</v>
      </c>
      <c r="H23" s="237">
        <v>0.13945199942198899</v>
      </c>
      <c r="I23" s="237">
        <v>0.14052441034816998</v>
      </c>
      <c r="J23" s="237">
        <v>0.25436665227553901</v>
      </c>
      <c r="K23" s="237">
        <v>0.27997640977015897</v>
      </c>
      <c r="L23" s="237">
        <v>0.55542565203023708</v>
      </c>
      <c r="M23" s="49"/>
      <c r="N23" s="58"/>
      <c r="O23" s="58"/>
      <c r="P23" s="58"/>
      <c r="Q23" s="58"/>
      <c r="R23" s="58"/>
      <c r="S23" s="58"/>
      <c r="T23" s="58"/>
    </row>
    <row r="24" spans="1:20" ht="15.75" customHeight="1">
      <c r="A24" s="235" t="s">
        <v>168</v>
      </c>
      <c r="B24" s="236"/>
      <c r="C24" s="236"/>
      <c r="D24" s="171">
        <v>-0.13258031275317742</v>
      </c>
      <c r="E24" s="236">
        <v>-0.1667690803020917</v>
      </c>
      <c r="F24" s="236">
        <v>-0.24229750209969059</v>
      </c>
      <c r="G24" s="237">
        <v>-0.15421471110004539</v>
      </c>
      <c r="H24" s="237">
        <v>-0.17156630837778</v>
      </c>
      <c r="I24" s="237">
        <v>-0.15406619597955565</v>
      </c>
      <c r="J24" s="237">
        <v>-0.29934939305526909</v>
      </c>
      <c r="K24" s="237">
        <v>-0.32563250435733565</v>
      </c>
      <c r="L24" s="237">
        <v>-0.72214471755707177</v>
      </c>
      <c r="M24" s="49"/>
      <c r="N24" s="58"/>
      <c r="O24" s="58"/>
      <c r="P24" s="58"/>
      <c r="Q24" s="58"/>
      <c r="R24" s="58"/>
      <c r="S24" s="58"/>
      <c r="T24" s="58"/>
    </row>
    <row r="25" spans="1:20" ht="15.75" customHeight="1">
      <c r="A25" s="235" t="s">
        <v>169</v>
      </c>
      <c r="B25" s="236"/>
      <c r="C25" s="236"/>
      <c r="D25" s="171">
        <v>2.9781838895485691E-3</v>
      </c>
      <c r="E25" s="236">
        <v>-4.7960924669278711E-2</v>
      </c>
      <c r="F25" s="236">
        <v>-9.7131286003540596E-2</v>
      </c>
      <c r="G25" s="237">
        <v>-2.3931684936117394E-2</v>
      </c>
      <c r="H25" s="237">
        <v>-3.2114308955790989E-2</v>
      </c>
      <c r="I25" s="237">
        <v>-1.3541785631385665E-2</v>
      </c>
      <c r="J25" s="237">
        <v>-4.4982740779730142E-2</v>
      </c>
      <c r="K25" s="237">
        <v>-4.5656094587176656E-2</v>
      </c>
      <c r="L25" s="237">
        <v>-0.16671906552683469</v>
      </c>
      <c r="M25" s="49"/>
      <c r="N25" s="58"/>
      <c r="O25" s="58"/>
      <c r="P25" s="58"/>
      <c r="Q25" s="58"/>
      <c r="R25" s="58"/>
      <c r="S25" s="58"/>
      <c r="T25" s="58"/>
    </row>
    <row r="26" spans="1:20" ht="15.75" customHeight="1">
      <c r="A26" s="235" t="s">
        <v>170</v>
      </c>
      <c r="B26" s="236"/>
      <c r="C26" s="236"/>
      <c r="D26" s="171">
        <v>0</v>
      </c>
      <c r="E26" s="236">
        <v>0</v>
      </c>
      <c r="F26" s="236">
        <v>0</v>
      </c>
      <c r="G26" s="237">
        <v>0</v>
      </c>
      <c r="H26" s="237">
        <v>0</v>
      </c>
      <c r="I26" s="237">
        <v>0</v>
      </c>
      <c r="J26" s="237">
        <v>0</v>
      </c>
      <c r="K26" s="237">
        <v>0</v>
      </c>
      <c r="L26" s="237">
        <v>0</v>
      </c>
      <c r="M26" s="49"/>
      <c r="N26" s="58"/>
      <c r="O26" s="58"/>
      <c r="P26" s="58"/>
      <c r="Q26" s="58"/>
      <c r="R26" s="58"/>
      <c r="S26" s="58"/>
      <c r="T26" s="58"/>
    </row>
    <row r="27" spans="1:20" ht="15.75" customHeight="1">
      <c r="A27" s="235" t="s">
        <v>171</v>
      </c>
      <c r="B27" s="236"/>
      <c r="C27" s="236"/>
      <c r="D27" s="171">
        <v>-0.18265642949829886</v>
      </c>
      <c r="E27" s="236">
        <v>0.44587447016347642</v>
      </c>
      <c r="F27" s="236">
        <v>3.2990177326459071E-2</v>
      </c>
      <c r="G27" s="237">
        <v>0.11070267877019616</v>
      </c>
      <c r="H27" s="237">
        <v>0.21888927732771682</v>
      </c>
      <c r="I27" s="237">
        <v>9.9730562566344036E-2</v>
      </c>
      <c r="J27" s="237">
        <v>0.26321804066517757</v>
      </c>
      <c r="K27" s="237">
        <v>0.31861983989406084</v>
      </c>
      <c r="L27" s="237">
        <v>0.46231269599071595</v>
      </c>
      <c r="M27" s="49"/>
      <c r="N27" s="58"/>
      <c r="O27" s="58"/>
      <c r="P27" s="58"/>
      <c r="Q27" s="58"/>
      <c r="R27" s="58"/>
      <c r="S27" s="58"/>
      <c r="T27" s="58"/>
    </row>
    <row r="28" spans="1:20" ht="15.75" customHeight="1">
      <c r="A28" s="235" t="s">
        <v>30</v>
      </c>
      <c r="B28" s="236"/>
      <c r="C28" s="236"/>
      <c r="D28" s="171">
        <v>-6.7504096031219693E-2</v>
      </c>
      <c r="E28" s="236">
        <v>0.10352204373400997</v>
      </c>
      <c r="F28" s="236">
        <v>-5.2291803110821107E-2</v>
      </c>
      <c r="G28" s="237">
        <v>-1.0688970069583697E-2</v>
      </c>
      <c r="H28" s="237">
        <v>5.9417590708772299E-3</v>
      </c>
      <c r="I28" s="237">
        <v>-2.6699352705868793E-2</v>
      </c>
      <c r="J28" s="237">
        <v>3.6017947702790279E-2</v>
      </c>
      <c r="K28" s="237">
        <v>-2.0757593634991564E-2</v>
      </c>
      <c r="L28" s="237">
        <v>-8.3738366815396356E-2</v>
      </c>
      <c r="M28" s="49"/>
      <c r="N28" s="58"/>
      <c r="O28" s="58"/>
      <c r="P28" s="58"/>
      <c r="Q28" s="58"/>
      <c r="R28" s="58"/>
      <c r="S28" s="58"/>
      <c r="T28" s="58"/>
    </row>
    <row r="29" spans="1:20" ht="15.75" customHeight="1">
      <c r="A29" s="632" t="s">
        <v>31</v>
      </c>
      <c r="B29" s="354"/>
      <c r="C29" s="354"/>
      <c r="D29" s="386">
        <v>7.7317602721318099</v>
      </c>
      <c r="E29" s="354">
        <v>7.97894261377178</v>
      </c>
      <c r="F29" s="354">
        <v>7.4775070250247211</v>
      </c>
      <c r="G29" s="354">
        <v>7.5939399364447597</v>
      </c>
      <c r="H29" s="354">
        <v>7.51785791290036</v>
      </c>
      <c r="I29" s="354">
        <v>7.32514118610837</v>
      </c>
      <c r="J29" s="354">
        <v>7.7317602726129584</v>
      </c>
      <c r="K29" s="354">
        <v>7.5178579128668437</v>
      </c>
      <c r="L29" s="354">
        <v>7.4775070250247211</v>
      </c>
      <c r="M29" s="49"/>
      <c r="N29" s="58"/>
      <c r="O29" s="58"/>
      <c r="P29" s="58"/>
      <c r="Q29" s="58"/>
      <c r="R29" s="58"/>
      <c r="S29" s="58"/>
      <c r="T29" s="58"/>
    </row>
    <row r="30" spans="1:20" ht="16.5" customHeight="1">
      <c r="A30" s="235"/>
      <c r="B30" s="235"/>
      <c r="C30" s="236"/>
      <c r="D30" s="236"/>
      <c r="E30" s="236"/>
      <c r="F30" s="236"/>
      <c r="G30" s="237"/>
      <c r="H30" s="237"/>
      <c r="I30" s="237"/>
      <c r="J30" s="237"/>
      <c r="K30" s="237"/>
      <c r="L30" s="237"/>
      <c r="M30" s="49"/>
      <c r="N30" s="58"/>
      <c r="O30" s="58"/>
      <c r="P30" s="58"/>
      <c r="Q30" s="58"/>
      <c r="R30" s="58"/>
      <c r="S30" s="58"/>
      <c r="T30" s="58"/>
    </row>
    <row r="31" spans="1:20" ht="15.95" customHeight="1">
      <c r="A31" s="212" t="s">
        <v>21</v>
      </c>
      <c r="B31" s="353" t="s">
        <v>249</v>
      </c>
      <c r="C31" s="353" t="s">
        <v>250</v>
      </c>
      <c r="D31" s="385" t="s">
        <v>251</v>
      </c>
      <c r="E31" s="353" t="s">
        <v>252</v>
      </c>
      <c r="F31" s="353" t="s">
        <v>26</v>
      </c>
      <c r="G31" s="353" t="s">
        <v>23</v>
      </c>
      <c r="H31" s="353" t="s">
        <v>24</v>
      </c>
      <c r="I31" s="353" t="s">
        <v>25</v>
      </c>
      <c r="J31" s="353" t="s">
        <v>373</v>
      </c>
      <c r="K31" s="353" t="s">
        <v>374</v>
      </c>
      <c r="L31" s="353" t="s">
        <v>210</v>
      </c>
      <c r="M31" s="49"/>
      <c r="T31" s="58"/>
    </row>
    <row r="32" spans="1:20" ht="15.95" customHeight="1">
      <c r="A32" s="56"/>
      <c r="B32" s="12"/>
      <c r="C32" s="12"/>
      <c r="D32" s="162"/>
      <c r="E32" s="12"/>
      <c r="F32" s="12"/>
      <c r="G32" s="105"/>
      <c r="H32" s="105"/>
      <c r="I32" s="105"/>
      <c r="J32" s="105"/>
      <c r="K32" s="105"/>
      <c r="L32" s="105"/>
      <c r="M32" s="49"/>
      <c r="T32" s="58"/>
    </row>
    <row r="33" spans="1:20" ht="15.95" customHeight="1">
      <c r="A33" s="282" t="s">
        <v>287</v>
      </c>
      <c r="B33" s="196"/>
      <c r="C33" s="196"/>
      <c r="D33" s="197"/>
      <c r="E33" s="196"/>
      <c r="F33" s="196"/>
      <c r="G33" s="198"/>
      <c r="H33" s="198"/>
      <c r="I33" s="198"/>
      <c r="J33" s="198"/>
      <c r="K33" s="198"/>
      <c r="L33" s="198"/>
      <c r="M33" s="49"/>
      <c r="T33" s="58"/>
    </row>
    <row r="34" spans="1:20" ht="15.95" customHeight="1">
      <c r="A34" s="355" t="s">
        <v>85</v>
      </c>
      <c r="B34" s="356"/>
      <c r="C34" s="356"/>
      <c r="D34" s="395">
        <v>15.5</v>
      </c>
      <c r="E34" s="356">
        <v>14.4</v>
      </c>
      <c r="F34" s="356">
        <v>14.9</v>
      </c>
      <c r="G34" s="356">
        <v>14.9</v>
      </c>
      <c r="H34" s="356">
        <v>14.5</v>
      </c>
      <c r="I34" s="356">
        <v>22.9</v>
      </c>
      <c r="J34" s="354">
        <v>14.4</v>
      </c>
      <c r="K34" s="354">
        <v>22.9</v>
      </c>
      <c r="L34" s="356">
        <v>22.9</v>
      </c>
      <c r="M34" s="49"/>
      <c r="T34" s="58"/>
    </row>
    <row r="35" spans="1:20" ht="15.95" customHeight="1">
      <c r="A35" s="235" t="s">
        <v>167</v>
      </c>
      <c r="B35" s="238"/>
      <c r="C35" s="236"/>
      <c r="D35" s="171">
        <v>0.3</v>
      </c>
      <c r="E35" s="238">
        <v>0.4</v>
      </c>
      <c r="F35" s="238">
        <v>0.4</v>
      </c>
      <c r="G35" s="238">
        <v>0.4</v>
      </c>
      <c r="H35" s="238">
        <v>0.4</v>
      </c>
      <c r="I35" s="238">
        <v>0.5</v>
      </c>
      <c r="J35" s="237">
        <v>0.7</v>
      </c>
      <c r="K35" s="237">
        <v>0.9</v>
      </c>
      <c r="L35" s="237">
        <v>1.7</v>
      </c>
      <c r="M35" s="49"/>
      <c r="T35" s="58"/>
    </row>
    <row r="36" spans="1:20" ht="15.95" customHeight="1">
      <c r="A36" s="235" t="s">
        <v>168</v>
      </c>
      <c r="B36" s="238"/>
      <c r="C36" s="236"/>
      <c r="D36" s="171">
        <v>-0.2</v>
      </c>
      <c r="E36" s="238">
        <v>-0.2</v>
      </c>
      <c r="F36" s="238">
        <v>-0.3</v>
      </c>
      <c r="G36" s="238">
        <v>-0.6</v>
      </c>
      <c r="H36" s="238">
        <v>-0.1</v>
      </c>
      <c r="I36" s="238">
        <v>-8.9</v>
      </c>
      <c r="J36" s="237">
        <v>-0.4</v>
      </c>
      <c r="K36" s="237">
        <v>-9</v>
      </c>
      <c r="L36" s="237">
        <v>-10</v>
      </c>
      <c r="M36" s="49"/>
      <c r="T36" s="58"/>
    </row>
    <row r="37" spans="1:20" ht="15.95" customHeight="1">
      <c r="A37" s="235" t="s">
        <v>169</v>
      </c>
      <c r="B37" s="238"/>
      <c r="C37" s="236"/>
      <c r="D37" s="171">
        <v>9.9999999999999978E-2</v>
      </c>
      <c r="E37" s="238">
        <v>0.2</v>
      </c>
      <c r="F37" s="238">
        <v>0.1</v>
      </c>
      <c r="G37" s="238">
        <v>-0.3</v>
      </c>
      <c r="H37" s="238">
        <v>0.3</v>
      </c>
      <c r="I37" s="238">
        <v>-8.5</v>
      </c>
      <c r="J37" s="237">
        <v>0.3</v>
      </c>
      <c r="K37" s="237">
        <v>-8.1999999999999993</v>
      </c>
      <c r="L37" s="237">
        <v>-8.3000000000000007</v>
      </c>
      <c r="M37" s="49"/>
      <c r="T37" s="58"/>
    </row>
    <row r="38" spans="1:20" ht="15.95" customHeight="1">
      <c r="A38" s="235" t="s">
        <v>170</v>
      </c>
      <c r="B38" s="238"/>
      <c r="C38" s="236"/>
      <c r="D38" s="171">
        <v>-0.4</v>
      </c>
      <c r="E38" s="238">
        <v>0</v>
      </c>
      <c r="F38" s="238">
        <v>0</v>
      </c>
      <c r="G38" s="238">
        <v>0</v>
      </c>
      <c r="H38" s="238">
        <v>0</v>
      </c>
      <c r="I38" s="238">
        <v>0</v>
      </c>
      <c r="J38" s="237">
        <v>-0.4</v>
      </c>
      <c r="K38" s="237">
        <v>0</v>
      </c>
      <c r="L38" s="237">
        <v>0</v>
      </c>
      <c r="M38" s="49"/>
      <c r="T38" s="58"/>
    </row>
    <row r="39" spans="1:20" ht="15.95" customHeight="1">
      <c r="A39" s="235" t="s">
        <v>171</v>
      </c>
      <c r="B39" s="238"/>
      <c r="C39" s="236"/>
      <c r="D39" s="171">
        <v>-0.1</v>
      </c>
      <c r="E39" s="238">
        <v>0.5</v>
      </c>
      <c r="F39" s="238">
        <v>-0.5</v>
      </c>
      <c r="G39" s="238">
        <v>0.3</v>
      </c>
      <c r="H39" s="238">
        <v>0</v>
      </c>
      <c r="I39" s="238">
        <v>0.2</v>
      </c>
      <c r="J39" s="237">
        <v>0.4</v>
      </c>
      <c r="K39" s="237">
        <v>0.2</v>
      </c>
      <c r="L39" s="237">
        <v>0</v>
      </c>
      <c r="M39" s="49"/>
      <c r="T39" s="58"/>
    </row>
    <row r="40" spans="1:20" ht="15.95" customHeight="1">
      <c r="A40" s="235" t="s">
        <v>30</v>
      </c>
      <c r="B40" s="238"/>
      <c r="C40" s="236"/>
      <c r="D40" s="171">
        <v>-0.4</v>
      </c>
      <c r="E40" s="238">
        <v>0.5</v>
      </c>
      <c r="F40" s="238">
        <v>-0.1</v>
      </c>
      <c r="G40" s="238">
        <v>0</v>
      </c>
      <c r="H40" s="238">
        <v>0.1</v>
      </c>
      <c r="I40" s="238">
        <v>-0.1</v>
      </c>
      <c r="J40" s="237">
        <v>9.9999999999999978E-2</v>
      </c>
      <c r="K40" s="237">
        <v>0</v>
      </c>
      <c r="L40" s="237">
        <v>-0.2</v>
      </c>
      <c r="M40" s="49"/>
      <c r="T40" s="58"/>
    </row>
    <row r="41" spans="1:20" ht="15.95" customHeight="1">
      <c r="A41" s="326" t="s">
        <v>31</v>
      </c>
      <c r="B41" s="354"/>
      <c r="C41" s="354"/>
      <c r="D41" s="386">
        <v>14.7</v>
      </c>
      <c r="E41" s="354">
        <v>15.5</v>
      </c>
      <c r="F41" s="354">
        <v>14.4</v>
      </c>
      <c r="G41" s="354">
        <v>14.9</v>
      </c>
      <c r="H41" s="354">
        <v>14.9</v>
      </c>
      <c r="I41" s="354">
        <v>14.5</v>
      </c>
      <c r="J41" s="354">
        <v>14.7</v>
      </c>
      <c r="K41" s="354">
        <v>14.899999999999999</v>
      </c>
      <c r="L41" s="354">
        <v>14.4</v>
      </c>
      <c r="M41" s="49"/>
      <c r="T41" s="58"/>
    </row>
  </sheetData>
  <pageMargins left="0.70866141732283472" right="0.70866141732283472" top="0.74803149606299213" bottom="0.74803149606299213" header="0.31496062992125984" footer="0.31496062992125984"/>
  <pageSetup paperSize="9" scale="62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9"/>
  <sheetViews>
    <sheetView showGridLines="0" view="pageBreakPreview" zoomScale="80" zoomScaleNormal="70" zoomScaleSheetLayoutView="80" workbookViewId="0">
      <selection activeCell="A4" sqref="A4"/>
    </sheetView>
  </sheetViews>
  <sheetFormatPr defaultColWidth="9.140625" defaultRowHeight="12.75"/>
  <cols>
    <col min="1" max="1" width="53.5703125" style="53" customWidth="1"/>
    <col min="2" max="3" width="12.28515625" style="53" hidden="1" customWidth="1"/>
    <col min="4" max="12" width="12.28515625" style="53" customWidth="1"/>
    <col min="13" max="13" width="2.7109375" style="55" customWidth="1"/>
    <col min="14" max="16384" width="9.140625" style="53"/>
  </cols>
  <sheetData>
    <row r="1" spans="1:17" s="49" customFormat="1" ht="50.1" customHeight="1">
      <c r="A1" s="48"/>
      <c r="M1" s="54"/>
    </row>
    <row r="2" spans="1:17" s="60" customFormat="1" ht="39.950000000000003" customHeight="1">
      <c r="A2" s="673" t="s">
        <v>318</v>
      </c>
      <c r="B2" s="456"/>
      <c r="C2" s="457"/>
      <c r="D2" s="457"/>
      <c r="E2" s="456"/>
      <c r="F2" s="456"/>
      <c r="G2" s="456"/>
      <c r="H2" s="141"/>
      <c r="I2" s="654"/>
      <c r="J2" s="456"/>
      <c r="K2" s="456"/>
      <c r="L2" s="456"/>
      <c r="M2" s="101"/>
      <c r="N2" s="101"/>
      <c r="O2" s="101"/>
      <c r="P2" s="101"/>
      <c r="Q2" s="101"/>
    </row>
    <row r="3" spans="1:17" s="58" customFormat="1" ht="1.1499999999999999" customHeight="1">
      <c r="A3" s="458"/>
      <c r="B3" s="459"/>
      <c r="C3" s="460"/>
      <c r="D3" s="460"/>
      <c r="E3" s="459"/>
      <c r="F3" s="459"/>
      <c r="G3" s="459"/>
      <c r="H3" s="459"/>
      <c r="I3" s="655"/>
      <c r="J3" s="459"/>
      <c r="K3" s="459"/>
      <c r="L3" s="459"/>
      <c r="M3" s="102"/>
      <c r="N3" s="102"/>
      <c r="O3" s="102"/>
      <c r="P3" s="102"/>
      <c r="Q3" s="102"/>
    </row>
    <row r="4" spans="1:17" ht="15" customHeight="1">
      <c r="A4" s="51"/>
      <c r="B4" s="51"/>
      <c r="C4" s="51"/>
      <c r="D4" s="51"/>
      <c r="E4" s="52"/>
      <c r="F4" s="52"/>
      <c r="G4" s="52"/>
      <c r="H4" s="101"/>
      <c r="I4" s="11"/>
      <c r="J4" s="52"/>
      <c r="K4" s="52"/>
      <c r="L4" s="52"/>
      <c r="M4" s="102"/>
      <c r="N4" s="102"/>
      <c r="O4" s="102"/>
      <c r="P4" s="102"/>
      <c r="Q4" s="102"/>
    </row>
    <row r="5" spans="1:17" ht="15" customHeight="1">
      <c r="A5" s="51"/>
      <c r="B5" s="51"/>
      <c r="C5" s="51"/>
      <c r="D5" s="51"/>
      <c r="E5" s="51"/>
      <c r="F5" s="51"/>
      <c r="G5" s="51"/>
      <c r="H5" s="57"/>
      <c r="I5" s="11"/>
      <c r="J5" s="51"/>
      <c r="K5" s="51"/>
      <c r="L5" s="51"/>
      <c r="M5" s="102"/>
      <c r="N5" s="102"/>
      <c r="O5" s="102"/>
      <c r="P5" s="102"/>
      <c r="Q5" s="102"/>
    </row>
    <row r="6" spans="1:17" ht="15.95" customHeight="1">
      <c r="A6" s="212" t="s">
        <v>20</v>
      </c>
      <c r="B6" s="353" t="s">
        <v>249</v>
      </c>
      <c r="C6" s="353" t="s">
        <v>250</v>
      </c>
      <c r="D6" s="385" t="s">
        <v>251</v>
      </c>
      <c r="E6" s="353" t="s">
        <v>252</v>
      </c>
      <c r="F6" s="353" t="s">
        <v>26</v>
      </c>
      <c r="G6" s="353" t="s">
        <v>23</v>
      </c>
      <c r="H6" s="353" t="s">
        <v>24</v>
      </c>
      <c r="I6" s="353" t="s">
        <v>25</v>
      </c>
      <c r="J6" s="353" t="s">
        <v>373</v>
      </c>
      <c r="K6" s="353" t="s">
        <v>374</v>
      </c>
      <c r="L6" s="353" t="s">
        <v>210</v>
      </c>
    </row>
    <row r="7" spans="1:17" s="55" customFormat="1" ht="15.95" customHeight="1">
      <c r="A7" s="54"/>
      <c r="B7" s="633"/>
      <c r="C7" s="633"/>
      <c r="D7" s="634"/>
      <c r="E7" s="633"/>
      <c r="F7" s="633"/>
      <c r="G7" s="633"/>
      <c r="H7" s="633"/>
      <c r="I7" s="633"/>
      <c r="J7" s="633"/>
      <c r="K7" s="633"/>
      <c r="L7" s="633"/>
    </row>
    <row r="8" spans="1:17" ht="15.95" customHeight="1">
      <c r="A8" s="282" t="s">
        <v>180</v>
      </c>
      <c r="B8" s="184"/>
      <c r="C8" s="184"/>
      <c r="D8" s="635"/>
      <c r="E8" s="184"/>
      <c r="F8" s="184"/>
      <c r="G8" s="636"/>
      <c r="H8" s="636"/>
      <c r="I8" s="636"/>
      <c r="J8" s="184"/>
      <c r="K8" s="184"/>
      <c r="L8" s="184"/>
    </row>
    <row r="9" spans="1:17" ht="15.95" customHeight="1">
      <c r="A9" s="656" t="s">
        <v>27</v>
      </c>
      <c r="B9" s="244"/>
      <c r="C9" s="244"/>
      <c r="D9" s="657">
        <v>115.0203877</v>
      </c>
      <c r="E9" s="244">
        <v>118.92287723</v>
      </c>
      <c r="F9" s="244">
        <v>145.35603945</v>
      </c>
      <c r="G9" s="441">
        <v>149.17182944000001</v>
      </c>
      <c r="H9" s="441">
        <v>130.00596966000001</v>
      </c>
      <c r="I9" s="441">
        <v>129.76316505</v>
      </c>
      <c r="J9" s="441">
        <v>233.94326493</v>
      </c>
      <c r="K9" s="441">
        <v>259.76913471</v>
      </c>
      <c r="L9" s="244">
        <v>554.29700360000004</v>
      </c>
    </row>
    <row r="10" spans="1:17" ht="15.95" customHeight="1">
      <c r="A10" s="235" t="s">
        <v>92</v>
      </c>
      <c r="B10" s="244"/>
      <c r="C10" s="244"/>
      <c r="D10" s="175">
        <v>87.998608738753802</v>
      </c>
      <c r="E10" s="244">
        <v>86.078673994155196</v>
      </c>
      <c r="F10" s="244">
        <v>105.167833661137</v>
      </c>
      <c r="G10" s="441">
        <v>93.771480422736005</v>
      </c>
      <c r="H10" s="441">
        <v>85.249804641095594</v>
      </c>
      <c r="I10" s="441">
        <v>85.428985481032399</v>
      </c>
      <c r="J10" s="441">
        <v>174.077282732909</v>
      </c>
      <c r="K10" s="441">
        <v>170.67879012212802</v>
      </c>
      <c r="L10" s="244">
        <v>369.61810420600096</v>
      </c>
    </row>
    <row r="11" spans="1:17" ht="15.95" customHeight="1">
      <c r="A11" s="235" t="s">
        <v>93</v>
      </c>
      <c r="B11" s="244"/>
      <c r="C11" s="244"/>
      <c r="D11" s="175">
        <v>44.509635047052896</v>
      </c>
      <c r="E11" s="244">
        <v>47.280858887046705</v>
      </c>
      <c r="F11" s="244">
        <v>48.461826556955899</v>
      </c>
      <c r="G11" s="441">
        <v>43.483811525589303</v>
      </c>
      <c r="H11" s="441">
        <v>46.484004435612</v>
      </c>
      <c r="I11" s="441">
        <v>46.425414047150099</v>
      </c>
      <c r="J11" s="441">
        <v>91.790493934099601</v>
      </c>
      <c r="K11" s="441">
        <v>92.909418482762092</v>
      </c>
      <c r="L11" s="244">
        <v>184.855056565307</v>
      </c>
    </row>
    <row r="12" spans="1:17" ht="15.95" customHeight="1">
      <c r="A12" s="235" t="s">
        <v>94</v>
      </c>
      <c r="B12" s="244"/>
      <c r="C12" s="244"/>
      <c r="D12" s="175">
        <v>64.299918916820104</v>
      </c>
      <c r="E12" s="244">
        <v>63.899909248327596</v>
      </c>
      <c r="F12" s="244">
        <v>62.478993803482901</v>
      </c>
      <c r="G12" s="441">
        <v>59.4211432711706</v>
      </c>
      <c r="H12" s="441">
        <v>54.434844954179198</v>
      </c>
      <c r="I12" s="441">
        <v>55.816021898040098</v>
      </c>
      <c r="J12" s="441">
        <v>128.19982816514801</v>
      </c>
      <c r="K12" s="441">
        <v>110.250866852219</v>
      </c>
      <c r="L12" s="244">
        <v>232.15100392687299</v>
      </c>
    </row>
    <row r="13" spans="1:17" ht="15.95" customHeight="1">
      <c r="A13" s="235" t="s">
        <v>33</v>
      </c>
      <c r="B13" s="244"/>
      <c r="C13" s="244"/>
      <c r="D13" s="175">
        <v>116.96640495999999</v>
      </c>
      <c r="E13" s="244">
        <v>136.43770299000002</v>
      </c>
      <c r="F13" s="244">
        <v>123.61483862999999</v>
      </c>
      <c r="G13" s="441">
        <v>111.36861833</v>
      </c>
      <c r="H13" s="441">
        <v>104.68786244</v>
      </c>
      <c r="I13" s="441">
        <v>151.19331621000001</v>
      </c>
      <c r="J13" s="441">
        <v>253.40410795</v>
      </c>
      <c r="K13" s="441">
        <v>255.88117865000001</v>
      </c>
      <c r="L13" s="244">
        <v>490.86463560999999</v>
      </c>
    </row>
    <row r="14" spans="1:17" ht="15.95" customHeight="1">
      <c r="A14" s="235" t="s">
        <v>0</v>
      </c>
      <c r="B14" s="244"/>
      <c r="C14" s="244"/>
      <c r="D14" s="175">
        <v>155.1173524226142</v>
      </c>
      <c r="E14" s="244">
        <v>133.87135958612134</v>
      </c>
      <c r="F14" s="244">
        <v>132.56804538665716</v>
      </c>
      <c r="G14" s="441">
        <v>119.38219528014912</v>
      </c>
      <c r="H14" s="441">
        <v>124.84376344015624</v>
      </c>
      <c r="I14" s="441">
        <v>118.76574603112942</v>
      </c>
      <c r="J14" s="441">
        <v>288.98871200873339</v>
      </c>
      <c r="K14" s="441">
        <v>243.6095094712806</v>
      </c>
      <c r="L14" s="244">
        <v>495.55975013808893</v>
      </c>
    </row>
    <row r="15" spans="1:17" ht="15.95" customHeight="1">
      <c r="A15" s="326" t="s">
        <v>95</v>
      </c>
      <c r="B15" s="359"/>
      <c r="C15" s="359"/>
      <c r="D15" s="387">
        <v>583.91230778524096</v>
      </c>
      <c r="E15" s="359">
        <v>586.49138193565091</v>
      </c>
      <c r="F15" s="359">
        <v>617.64757748823297</v>
      </c>
      <c r="G15" s="359">
        <v>576.59907826964502</v>
      </c>
      <c r="H15" s="359">
        <v>545.70624957104303</v>
      </c>
      <c r="I15" s="359">
        <v>587.39264871735202</v>
      </c>
      <c r="J15" s="359">
        <v>1170.40368972089</v>
      </c>
      <c r="K15" s="359">
        <v>1133.0988982883898</v>
      </c>
      <c r="L15" s="359">
        <v>2327.3455540462701</v>
      </c>
    </row>
    <row r="16" spans="1:17" ht="15.95" customHeight="1">
      <c r="A16" s="658"/>
      <c r="B16" s="658"/>
      <c r="C16" s="49"/>
      <c r="D16" s="108"/>
      <c r="E16" s="658"/>
      <c r="F16" s="658"/>
      <c r="G16" s="108"/>
      <c r="H16" s="109"/>
      <c r="I16" s="109"/>
      <c r="J16" s="108"/>
      <c r="K16" s="108"/>
      <c r="L16" s="108"/>
    </row>
    <row r="17" spans="1:13" ht="15.95" customHeight="1">
      <c r="A17" s="56" t="s">
        <v>20</v>
      </c>
      <c r="B17" s="353" t="s">
        <v>249</v>
      </c>
      <c r="C17" s="353" t="s">
        <v>250</v>
      </c>
      <c r="D17" s="385" t="s">
        <v>251</v>
      </c>
      <c r="E17" s="353" t="s">
        <v>252</v>
      </c>
      <c r="F17" s="353" t="s">
        <v>26</v>
      </c>
      <c r="G17" s="353" t="s">
        <v>23</v>
      </c>
      <c r="H17" s="353" t="s">
        <v>24</v>
      </c>
      <c r="I17" s="353" t="s">
        <v>25</v>
      </c>
      <c r="J17" s="353" t="s">
        <v>373</v>
      </c>
      <c r="K17" s="353" t="s">
        <v>374</v>
      </c>
      <c r="L17" s="353" t="s">
        <v>210</v>
      </c>
    </row>
    <row r="18" spans="1:13" s="55" customFormat="1" ht="15.95" customHeight="1">
      <c r="A18" s="54"/>
      <c r="B18" s="633"/>
      <c r="C18" s="633"/>
      <c r="D18" s="634"/>
      <c r="E18" s="633"/>
      <c r="F18" s="633"/>
      <c r="G18" s="633"/>
      <c r="H18" s="633"/>
      <c r="I18" s="633"/>
      <c r="J18" s="633"/>
      <c r="K18" s="633"/>
      <c r="L18" s="633"/>
    </row>
    <row r="19" spans="1:13" ht="15.95" customHeight="1">
      <c r="A19" s="282" t="s">
        <v>126</v>
      </c>
      <c r="B19" s="184"/>
      <c r="C19" s="184"/>
      <c r="D19" s="635"/>
      <c r="E19" s="184"/>
      <c r="F19" s="184"/>
      <c r="G19" s="184"/>
      <c r="H19" s="184"/>
      <c r="I19" s="184"/>
      <c r="J19" s="184"/>
      <c r="K19" s="184"/>
      <c r="L19" s="184"/>
    </row>
    <row r="20" spans="1:13" ht="15.95" customHeight="1">
      <c r="A20" s="656" t="s">
        <v>27</v>
      </c>
      <c r="B20" s="442"/>
      <c r="C20" s="244"/>
      <c r="D20" s="657">
        <v>9.6310005519996391</v>
      </c>
      <c r="E20" s="244">
        <v>0.64242536802498096</v>
      </c>
      <c r="F20" s="244">
        <v>7.80173306387442</v>
      </c>
      <c r="G20" s="441">
        <v>5.4211290080003804</v>
      </c>
      <c r="H20" s="441">
        <v>11.93963922</v>
      </c>
      <c r="I20" s="441">
        <v>3.6313599799999503</v>
      </c>
      <c r="J20" s="441">
        <v>10.2734259200246</v>
      </c>
      <c r="K20" s="441">
        <v>15.5709991999999</v>
      </c>
      <c r="L20" s="244">
        <v>28.7938612718747</v>
      </c>
    </row>
    <row r="21" spans="1:13" ht="15.95" customHeight="1">
      <c r="A21" s="235" t="s">
        <v>92</v>
      </c>
      <c r="B21" s="442"/>
      <c r="C21" s="244"/>
      <c r="D21" s="175">
        <v>22.866743404677997</v>
      </c>
      <c r="E21" s="244">
        <v>21.910871834116499</v>
      </c>
      <c r="F21" s="244">
        <v>22.019621434924598</v>
      </c>
      <c r="G21" s="441">
        <v>20.830762318603899</v>
      </c>
      <c r="H21" s="441">
        <v>21.611581894288598</v>
      </c>
      <c r="I21" s="441">
        <v>25.6367921299058</v>
      </c>
      <c r="J21" s="441">
        <v>44.777615238794496</v>
      </c>
      <c r="K21" s="441">
        <v>47.248374024194398</v>
      </c>
      <c r="L21" s="244">
        <v>90.098757777722895</v>
      </c>
    </row>
    <row r="22" spans="1:13" ht="15.95" customHeight="1">
      <c r="A22" s="235" t="s">
        <v>93</v>
      </c>
      <c r="B22" s="442"/>
      <c r="C22" s="244"/>
      <c r="D22" s="175">
        <v>7.9542959205900896</v>
      </c>
      <c r="E22" s="244">
        <v>6.2339076848376402</v>
      </c>
      <c r="F22" s="244">
        <v>5.1002911961559798</v>
      </c>
      <c r="G22" s="441">
        <v>3.9723574226108198</v>
      </c>
      <c r="H22" s="441">
        <v>6.0998455769242801</v>
      </c>
      <c r="I22" s="441">
        <v>5.76882231357422</v>
      </c>
      <c r="J22" s="441">
        <v>14.188203605427699</v>
      </c>
      <c r="K22" s="441">
        <v>11.8686678904985</v>
      </c>
      <c r="L22" s="244">
        <v>20.941316509265299</v>
      </c>
    </row>
    <row r="23" spans="1:13" ht="15.95" customHeight="1">
      <c r="A23" s="235" t="s">
        <v>94</v>
      </c>
      <c r="B23" s="442"/>
      <c r="C23" s="244"/>
      <c r="D23" s="175">
        <v>2.54542651515112</v>
      </c>
      <c r="E23" s="244">
        <v>4.0876239785071498</v>
      </c>
      <c r="F23" s="244">
        <v>1.91948332106443</v>
      </c>
      <c r="G23" s="441">
        <v>3.7553965936004903</v>
      </c>
      <c r="H23" s="441">
        <v>2.2340146438846702</v>
      </c>
      <c r="I23" s="441">
        <v>1.63265295741181</v>
      </c>
      <c r="J23" s="441">
        <v>6.6330504936582697</v>
      </c>
      <c r="K23" s="441">
        <v>3.86666760129649</v>
      </c>
      <c r="L23" s="244">
        <v>9.5415475159613994</v>
      </c>
    </row>
    <row r="24" spans="1:13" ht="15.95" customHeight="1">
      <c r="A24" s="235" t="s">
        <v>33</v>
      </c>
      <c r="B24" s="442"/>
      <c r="C24" s="244"/>
      <c r="D24" s="175">
        <v>7.5197069600000299</v>
      </c>
      <c r="E24" s="244">
        <v>6.0325780500000299</v>
      </c>
      <c r="F24" s="244">
        <v>6.2868129799999002</v>
      </c>
      <c r="G24" s="441">
        <v>6.0529145799998902</v>
      </c>
      <c r="H24" s="441">
        <v>5.2268735200000798</v>
      </c>
      <c r="I24" s="441">
        <v>5.2428173100000199</v>
      </c>
      <c r="J24" s="441">
        <v>13.5522850100001</v>
      </c>
      <c r="K24" s="441">
        <v>10.469690830000101</v>
      </c>
      <c r="L24" s="244">
        <v>22.809418389999902</v>
      </c>
    </row>
    <row r="25" spans="1:13" ht="15.95" customHeight="1">
      <c r="A25" s="235" t="s">
        <v>0</v>
      </c>
      <c r="B25" s="442"/>
      <c r="C25" s="244"/>
      <c r="D25" s="175">
        <v>4.6333280256022178</v>
      </c>
      <c r="E25" s="244">
        <v>1.2930445331449079</v>
      </c>
      <c r="F25" s="244">
        <v>-2.7564340821280311</v>
      </c>
      <c r="G25" s="441">
        <v>5.3321391790260222</v>
      </c>
      <c r="H25" s="441">
        <v>-2.6788314951711243</v>
      </c>
      <c r="I25" s="441">
        <v>3.5870552720033047</v>
      </c>
      <c r="J25" s="441">
        <v>5.9263725587471328</v>
      </c>
      <c r="K25" s="441">
        <v>0.90822377683232958</v>
      </c>
      <c r="L25" s="244">
        <v>3.4839288737308038</v>
      </c>
    </row>
    <row r="26" spans="1:13" ht="15.95" customHeight="1">
      <c r="A26" s="326" t="s">
        <v>95</v>
      </c>
      <c r="B26" s="443"/>
      <c r="C26" s="359"/>
      <c r="D26" s="387">
        <v>55.150501378021097</v>
      </c>
      <c r="E26" s="359">
        <v>40.200451448631199</v>
      </c>
      <c r="F26" s="359">
        <v>40.3715079138913</v>
      </c>
      <c r="G26" s="359">
        <v>45.364699101841502</v>
      </c>
      <c r="H26" s="359">
        <v>44.433123359926498</v>
      </c>
      <c r="I26" s="359">
        <v>45.499499962895101</v>
      </c>
      <c r="J26" s="359">
        <v>95.350952826652303</v>
      </c>
      <c r="K26" s="359">
        <v>89.932623322821712</v>
      </c>
      <c r="L26" s="359">
        <v>175.66883033855501</v>
      </c>
    </row>
    <row r="27" spans="1:13" ht="15.95" customHeight="1">
      <c r="A27" s="659"/>
      <c r="B27" s="49"/>
      <c r="C27" s="49"/>
      <c r="D27" s="660"/>
      <c r="E27" s="49"/>
      <c r="F27" s="49"/>
      <c r="G27" s="49"/>
      <c r="H27" s="49"/>
      <c r="I27" s="49"/>
      <c r="J27" s="49"/>
      <c r="K27" s="49"/>
      <c r="L27" s="49"/>
      <c r="M27" s="53"/>
    </row>
    <row r="28" spans="1:13" ht="15.95" customHeight="1">
      <c r="A28" s="212" t="s">
        <v>20</v>
      </c>
      <c r="B28" s="353" t="s">
        <v>249</v>
      </c>
      <c r="C28" s="353" t="s">
        <v>250</v>
      </c>
      <c r="D28" s="385" t="s">
        <v>251</v>
      </c>
      <c r="E28" s="353" t="s">
        <v>252</v>
      </c>
      <c r="F28" s="353" t="s">
        <v>26</v>
      </c>
      <c r="G28" s="353" t="s">
        <v>23</v>
      </c>
      <c r="H28" s="353" t="s">
        <v>24</v>
      </c>
      <c r="I28" s="353" t="s">
        <v>25</v>
      </c>
      <c r="J28" s="353" t="s">
        <v>373</v>
      </c>
      <c r="K28" s="353" t="s">
        <v>374</v>
      </c>
      <c r="L28" s="353" t="s">
        <v>210</v>
      </c>
    </row>
    <row r="29" spans="1:13" s="55" customFormat="1" ht="15.95" customHeight="1">
      <c r="A29" s="54"/>
      <c r="B29" s="633"/>
      <c r="C29" s="633"/>
      <c r="D29" s="634"/>
      <c r="E29" s="633"/>
      <c r="F29" s="633"/>
      <c r="G29" s="633"/>
      <c r="H29" s="633"/>
      <c r="I29" s="633"/>
      <c r="J29" s="633"/>
      <c r="K29" s="633"/>
      <c r="L29" s="633"/>
    </row>
    <row r="30" spans="1:13" ht="15.95" customHeight="1">
      <c r="A30" s="282" t="s">
        <v>127</v>
      </c>
      <c r="B30" s="184"/>
      <c r="C30" s="184"/>
      <c r="D30" s="635"/>
      <c r="E30" s="184"/>
      <c r="F30" s="184"/>
      <c r="G30" s="184"/>
      <c r="H30" s="184"/>
      <c r="I30" s="184"/>
      <c r="J30" s="184"/>
      <c r="K30" s="184"/>
      <c r="L30" s="184"/>
    </row>
    <row r="31" spans="1:13" ht="15.95" customHeight="1">
      <c r="A31" s="656" t="s">
        <v>27</v>
      </c>
      <c r="B31" s="244"/>
      <c r="C31" s="442"/>
      <c r="D31" s="657">
        <v>9.709636699999999</v>
      </c>
      <c r="E31" s="244">
        <v>9.5719925000000003</v>
      </c>
      <c r="F31" s="244">
        <v>13.87508218184</v>
      </c>
      <c r="G31" s="441">
        <v>12.52195445153</v>
      </c>
      <c r="H31" s="441">
        <v>12.11441718525</v>
      </c>
      <c r="I31" s="441">
        <v>12.37825372531</v>
      </c>
      <c r="J31" s="441">
        <v>19.281629199999998</v>
      </c>
      <c r="K31" s="441">
        <v>24.492670910560001</v>
      </c>
      <c r="L31" s="244">
        <v>50.889707543930001</v>
      </c>
    </row>
    <row r="32" spans="1:13" ht="15.95" customHeight="1">
      <c r="A32" s="235" t="s">
        <v>92</v>
      </c>
      <c r="B32" s="244"/>
      <c r="C32" s="442"/>
      <c r="D32" s="175">
        <v>17.178770418683701</v>
      </c>
      <c r="E32" s="244">
        <v>18.773769939272501</v>
      </c>
      <c r="F32" s="244">
        <v>22.589482505046099</v>
      </c>
      <c r="G32" s="441">
        <v>19.925073321524401</v>
      </c>
      <c r="H32" s="441">
        <v>22.677883325477499</v>
      </c>
      <c r="I32" s="441">
        <v>25.202340651815298</v>
      </c>
      <c r="J32" s="441">
        <v>35.952540357956202</v>
      </c>
      <c r="K32" s="441">
        <v>47.8802239772928</v>
      </c>
      <c r="L32" s="244">
        <v>90.394779803863301</v>
      </c>
    </row>
    <row r="33" spans="1:13" ht="15.95" customHeight="1">
      <c r="A33" s="235" t="s">
        <v>93</v>
      </c>
      <c r="B33" s="244"/>
      <c r="C33" s="442"/>
      <c r="D33" s="175">
        <v>5.0016481253481198</v>
      </c>
      <c r="E33" s="244">
        <v>6.0173702089972805</v>
      </c>
      <c r="F33" s="244">
        <v>6.1927512587063998</v>
      </c>
      <c r="G33" s="441">
        <v>5.7748092197252996</v>
      </c>
      <c r="H33" s="441">
        <v>6.3609681034276697</v>
      </c>
      <c r="I33" s="441">
        <v>6.7780485641443304</v>
      </c>
      <c r="J33" s="441">
        <v>11.0190183343454</v>
      </c>
      <c r="K33" s="441">
        <v>13.139016667571999</v>
      </c>
      <c r="L33" s="244">
        <v>25.106577146003701</v>
      </c>
    </row>
    <row r="34" spans="1:13" ht="15.95" customHeight="1">
      <c r="A34" s="235" t="s">
        <v>94</v>
      </c>
      <c r="B34" s="244"/>
      <c r="C34" s="442"/>
      <c r="D34" s="175">
        <v>6.3220660080244295</v>
      </c>
      <c r="E34" s="244">
        <v>7.0754882723855701</v>
      </c>
      <c r="F34" s="244">
        <v>7.5217928641812994</v>
      </c>
      <c r="G34" s="441">
        <v>6.5788382010819992</v>
      </c>
      <c r="H34" s="441">
        <v>5.7620685975909405</v>
      </c>
      <c r="I34" s="441">
        <v>6.5991691681636597</v>
      </c>
      <c r="J34" s="441">
        <v>13.397554280409999</v>
      </c>
      <c r="K34" s="441">
        <v>12.361237765754598</v>
      </c>
      <c r="L34" s="244">
        <v>26.461868831017899</v>
      </c>
    </row>
    <row r="35" spans="1:13" ht="15.95" customHeight="1">
      <c r="A35" s="235" t="s">
        <v>33</v>
      </c>
      <c r="B35" s="244"/>
      <c r="C35" s="442"/>
      <c r="D35" s="175">
        <v>20.4615464</v>
      </c>
      <c r="E35" s="244">
        <v>36.667909899999998</v>
      </c>
      <c r="F35" s="244">
        <v>24.643820600000002</v>
      </c>
      <c r="G35" s="441">
        <v>17.277791799999999</v>
      </c>
      <c r="H35" s="441">
        <v>18.1090214</v>
      </c>
      <c r="I35" s="441">
        <v>21.312569199999999</v>
      </c>
      <c r="J35" s="441">
        <v>57.129456299999994</v>
      </c>
      <c r="K35" s="441">
        <v>39.421590600000002</v>
      </c>
      <c r="L35" s="244">
        <v>81.343203000000003</v>
      </c>
    </row>
    <row r="36" spans="1:13" ht="15.95" customHeight="1">
      <c r="A36" s="235" t="s">
        <v>0</v>
      </c>
      <c r="B36" s="244"/>
      <c r="C36" s="442"/>
      <c r="D36" s="175">
        <v>71.332999476614759</v>
      </c>
      <c r="E36" s="244">
        <v>64.736581284646647</v>
      </c>
      <c r="F36" s="244">
        <v>64.690664750222183</v>
      </c>
      <c r="G36" s="441">
        <v>51.035094405435302</v>
      </c>
      <c r="H36" s="441">
        <v>70.302697101811887</v>
      </c>
      <c r="I36" s="441">
        <v>67.401135891091712</v>
      </c>
      <c r="J36" s="441">
        <v>136.06958076126145</v>
      </c>
      <c r="K36" s="441">
        <v>137.70383299290364</v>
      </c>
      <c r="L36" s="244">
        <v>253.42959214856103</v>
      </c>
    </row>
    <row r="37" spans="1:13" ht="15.95" customHeight="1">
      <c r="A37" s="326" t="s">
        <v>95</v>
      </c>
      <c r="B37" s="359"/>
      <c r="C37" s="443"/>
      <c r="D37" s="387">
        <v>130.00666712867101</v>
      </c>
      <c r="E37" s="359">
        <v>142.843112105302</v>
      </c>
      <c r="F37" s="359">
        <v>139.51359415999599</v>
      </c>
      <c r="G37" s="359">
        <v>113.113561399297</v>
      </c>
      <c r="H37" s="359">
        <v>135.327055713558</v>
      </c>
      <c r="I37" s="359">
        <v>139.67151720052499</v>
      </c>
      <c r="J37" s="359">
        <v>272.84977923397304</v>
      </c>
      <c r="K37" s="359">
        <v>274.99857291408301</v>
      </c>
      <c r="L37" s="359">
        <v>527.62572847337594</v>
      </c>
    </row>
    <row r="38" spans="1:13" ht="15.95" customHeight="1">
      <c r="A38" s="661"/>
      <c r="B38" s="660"/>
      <c r="C38" s="660"/>
      <c r="D38" s="660"/>
      <c r="E38" s="49"/>
      <c r="F38" s="49"/>
      <c r="G38" s="49"/>
      <c r="H38" s="49"/>
      <c r="I38" s="49"/>
      <c r="M38" s="53"/>
    </row>
    <row r="39" spans="1:13">
      <c r="A39" s="49"/>
      <c r="B39" s="49"/>
      <c r="C39" s="49"/>
      <c r="D39" s="49"/>
      <c r="E39" s="49"/>
      <c r="F39" s="49"/>
      <c r="G39" s="49"/>
      <c r="H39" s="49"/>
      <c r="I39" s="49"/>
    </row>
  </sheetData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1"/>
  <sheetViews>
    <sheetView showGridLines="0" view="pageBreakPreview" zoomScale="80" zoomScaleNormal="85" zoomScaleSheetLayoutView="80" workbookViewId="0">
      <selection activeCell="A4" sqref="A4"/>
    </sheetView>
  </sheetViews>
  <sheetFormatPr defaultColWidth="9.140625" defaultRowHeight="12.75"/>
  <cols>
    <col min="1" max="1" width="7.28515625" style="44" customWidth="1"/>
    <col min="2" max="2" width="142.85546875" style="44" customWidth="1"/>
    <col min="3" max="3" width="5.42578125" style="44" customWidth="1"/>
    <col min="4" max="4" width="10.28515625" style="305" customWidth="1"/>
    <col min="5" max="5" width="9.140625" style="44"/>
    <col min="6" max="8" width="6.7109375" style="416" hidden="1" customWidth="1"/>
    <col min="9" max="16384" width="9.140625" style="44"/>
  </cols>
  <sheetData>
    <row r="1" spans="1:33" s="41" customFormat="1" ht="49.9" customHeight="1">
      <c r="A1" s="40"/>
      <c r="B1" s="40"/>
      <c r="F1" s="400"/>
      <c r="G1" s="400"/>
      <c r="H1" s="400"/>
    </row>
    <row r="2" spans="1:33" s="113" customFormat="1" ht="39.950000000000003" customHeight="1">
      <c r="A2" s="145" t="s">
        <v>19</v>
      </c>
      <c r="B2" s="145"/>
      <c r="D2" s="110"/>
      <c r="F2" s="401"/>
      <c r="G2" s="401"/>
      <c r="H2" s="401"/>
    </row>
    <row r="3" spans="1:33" ht="1.1499999999999999" customHeight="1">
      <c r="A3" s="402"/>
      <c r="B3" s="402"/>
      <c r="C3" s="403"/>
      <c r="D3" s="404"/>
      <c r="F3" s="405"/>
      <c r="G3" s="405"/>
      <c r="H3" s="405"/>
    </row>
    <row r="4" spans="1:33" ht="15.75" customHeight="1">
      <c r="A4" s="42"/>
      <c r="B4" s="42"/>
      <c r="C4" s="42"/>
      <c r="D4" s="42"/>
      <c r="E4" s="43"/>
      <c r="F4" s="406"/>
      <c r="G4" s="406"/>
      <c r="H4" s="406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</row>
    <row r="5" spans="1:33" s="66" customFormat="1" ht="20.100000000000001" customHeight="1">
      <c r="A5" s="150"/>
      <c r="B5" s="150"/>
      <c r="C5" s="150"/>
      <c r="D5" s="150"/>
      <c r="E5" s="151"/>
      <c r="F5" s="407"/>
      <c r="G5" s="407"/>
      <c r="H5" s="407"/>
      <c r="I5" s="151"/>
      <c r="J5" s="151"/>
      <c r="K5" s="151"/>
      <c r="L5" s="151"/>
      <c r="M5" s="151"/>
    </row>
    <row r="6" spans="1:33" ht="15.95" customHeight="1">
      <c r="B6" s="146"/>
      <c r="C6" s="146"/>
      <c r="D6" s="146"/>
      <c r="E6" s="147"/>
      <c r="F6" s="408"/>
      <c r="G6" s="408"/>
      <c r="H6" s="408"/>
      <c r="I6" s="147"/>
      <c r="J6" s="147"/>
      <c r="K6" s="147"/>
      <c r="L6" s="147"/>
      <c r="M6" s="147"/>
      <c r="N6" s="43"/>
      <c r="O6" s="43"/>
      <c r="P6" s="43"/>
      <c r="Q6" s="43"/>
      <c r="R6" s="43"/>
      <c r="S6" s="43"/>
      <c r="T6" s="43"/>
      <c r="U6" s="43"/>
      <c r="V6" s="43"/>
      <c r="W6" s="43"/>
      <c r="X6" s="43"/>
      <c r="Y6" s="43"/>
      <c r="Z6" s="43"/>
      <c r="AA6" s="43"/>
      <c r="AB6" s="43"/>
      <c r="AC6" s="43"/>
      <c r="AD6" s="43"/>
      <c r="AE6" s="43"/>
      <c r="AF6" s="43"/>
      <c r="AG6" s="43"/>
    </row>
    <row r="7" spans="1:33" s="45" customFormat="1" ht="15.95" customHeight="1">
      <c r="A7" s="396">
        <v>1.1000000000000001</v>
      </c>
      <c r="B7" s="396" t="s">
        <v>338</v>
      </c>
      <c r="C7" s="267">
        <v>4</v>
      </c>
      <c r="D7" s="148"/>
      <c r="E7" s="148"/>
      <c r="F7" s="409">
        <v>5</v>
      </c>
      <c r="G7" s="409">
        <v>10</v>
      </c>
      <c r="H7" s="409">
        <v>40</v>
      </c>
      <c r="I7" s="148"/>
      <c r="J7" s="148"/>
      <c r="K7" s="148"/>
      <c r="L7" s="148"/>
      <c r="M7" s="148"/>
    </row>
    <row r="8" spans="1:33" ht="15.95" customHeight="1">
      <c r="A8" s="396">
        <v>1.2</v>
      </c>
      <c r="B8" s="396" t="s">
        <v>6</v>
      </c>
      <c r="C8" s="267">
        <v>6</v>
      </c>
      <c r="E8" s="305"/>
      <c r="F8" s="409">
        <v>7</v>
      </c>
      <c r="G8" s="409">
        <v>12</v>
      </c>
      <c r="H8" s="409">
        <v>42</v>
      </c>
      <c r="I8" s="305"/>
      <c r="J8" s="305"/>
      <c r="K8" s="305"/>
      <c r="L8" s="305"/>
      <c r="M8" s="305"/>
    </row>
    <row r="9" spans="1:33" ht="15.95" customHeight="1">
      <c r="A9" s="396">
        <v>1.3</v>
      </c>
      <c r="B9" s="396" t="s">
        <v>262</v>
      </c>
      <c r="C9" s="267">
        <v>7</v>
      </c>
      <c r="D9" s="587"/>
      <c r="E9" s="587"/>
      <c r="F9" s="409">
        <v>7</v>
      </c>
      <c r="G9" s="409">
        <v>12</v>
      </c>
      <c r="H9" s="409">
        <v>42</v>
      </c>
      <c r="I9" s="587"/>
      <c r="J9" s="587"/>
      <c r="K9" s="587"/>
      <c r="L9" s="587"/>
      <c r="M9" s="587"/>
    </row>
    <row r="10" spans="1:33" ht="15.95" customHeight="1">
      <c r="A10" s="396">
        <v>1.4</v>
      </c>
      <c r="B10" s="396" t="s">
        <v>263</v>
      </c>
      <c r="C10" s="267">
        <v>8</v>
      </c>
      <c r="E10" s="305"/>
      <c r="F10" s="409">
        <v>8</v>
      </c>
      <c r="G10" s="409">
        <v>13</v>
      </c>
      <c r="H10" s="409">
        <v>43</v>
      </c>
      <c r="I10" s="305"/>
      <c r="J10" s="305"/>
      <c r="K10" s="305"/>
      <c r="L10" s="305"/>
      <c r="M10" s="305"/>
    </row>
    <row r="11" spans="1:33" ht="15.95" customHeight="1">
      <c r="A11" s="396">
        <v>1.5</v>
      </c>
      <c r="B11" s="396" t="s">
        <v>265</v>
      </c>
      <c r="C11" s="267">
        <v>9</v>
      </c>
      <c r="E11" s="305"/>
      <c r="F11" s="410"/>
      <c r="G11" s="410">
        <v>14</v>
      </c>
      <c r="H11" s="410">
        <v>44</v>
      </c>
      <c r="I11" s="305"/>
      <c r="J11" s="305"/>
      <c r="K11" s="305"/>
      <c r="L11" s="305"/>
      <c r="M11" s="305"/>
    </row>
    <row r="12" spans="1:33" ht="15.95" customHeight="1">
      <c r="A12" s="396">
        <v>1.6</v>
      </c>
      <c r="B12" s="396" t="s">
        <v>264</v>
      </c>
      <c r="C12" s="267">
        <v>10</v>
      </c>
      <c r="E12" s="305"/>
      <c r="F12" s="410"/>
      <c r="G12" s="410">
        <v>15</v>
      </c>
      <c r="H12" s="410">
        <v>45</v>
      </c>
      <c r="I12" s="305"/>
      <c r="J12" s="305"/>
      <c r="K12" s="305"/>
      <c r="L12" s="305"/>
      <c r="M12" s="305"/>
    </row>
    <row r="13" spans="1:33" ht="15.95" customHeight="1">
      <c r="A13" s="396"/>
      <c r="B13" s="396"/>
      <c r="C13" s="267"/>
      <c r="E13" s="305"/>
      <c r="F13" s="410"/>
      <c r="G13" s="410">
        <v>17</v>
      </c>
      <c r="H13" s="410"/>
      <c r="I13" s="305"/>
      <c r="J13" s="305"/>
      <c r="K13" s="305"/>
      <c r="L13" s="305"/>
      <c r="M13" s="305"/>
    </row>
    <row r="14" spans="1:33" ht="15.95" customHeight="1">
      <c r="A14" s="629" t="s">
        <v>247</v>
      </c>
      <c r="B14" s="629"/>
      <c r="C14" s="267"/>
      <c r="D14" s="611"/>
      <c r="E14" s="611"/>
      <c r="F14" s="410"/>
      <c r="G14" s="410"/>
      <c r="H14" s="410"/>
      <c r="I14" s="611"/>
      <c r="J14" s="611"/>
      <c r="K14" s="611"/>
      <c r="L14" s="611"/>
      <c r="M14" s="611"/>
    </row>
    <row r="15" spans="1:33" ht="15.95" customHeight="1">
      <c r="A15" s="396">
        <v>2.1</v>
      </c>
      <c r="B15" s="396" t="s">
        <v>22</v>
      </c>
      <c r="C15" s="267">
        <v>11</v>
      </c>
      <c r="E15" s="305"/>
      <c r="F15" s="411"/>
      <c r="G15" s="411">
        <v>18</v>
      </c>
      <c r="H15" s="411">
        <v>47</v>
      </c>
      <c r="I15" s="305"/>
      <c r="J15" s="305"/>
      <c r="K15" s="305"/>
      <c r="L15" s="305"/>
      <c r="M15" s="305"/>
    </row>
    <row r="16" spans="1:33" ht="15.95" customHeight="1">
      <c r="A16" s="396">
        <v>2.2000000000000002</v>
      </c>
      <c r="B16" s="396" t="s">
        <v>205</v>
      </c>
      <c r="C16" s="267">
        <v>14</v>
      </c>
      <c r="E16" s="305"/>
      <c r="F16" s="411"/>
      <c r="G16" s="411">
        <v>19</v>
      </c>
      <c r="H16" s="411">
        <v>48</v>
      </c>
      <c r="I16" s="305"/>
      <c r="J16" s="305"/>
      <c r="K16" s="305"/>
      <c r="L16" s="305"/>
      <c r="M16" s="305"/>
    </row>
    <row r="17" spans="1:13" ht="15.95" customHeight="1">
      <c r="A17" s="396">
        <v>2.2999999999999998</v>
      </c>
      <c r="B17" s="396" t="s">
        <v>324</v>
      </c>
      <c r="C17" s="267">
        <v>15</v>
      </c>
      <c r="D17" s="412"/>
      <c r="E17" s="305"/>
      <c r="F17" s="411"/>
      <c r="G17" s="411"/>
      <c r="H17" s="411"/>
      <c r="I17" s="305"/>
      <c r="J17" s="305"/>
      <c r="K17" s="305"/>
      <c r="L17" s="305"/>
      <c r="M17" s="305"/>
    </row>
    <row r="18" spans="1:13" ht="15.95" customHeight="1">
      <c r="A18" s="396">
        <v>2.4</v>
      </c>
      <c r="B18" s="396" t="s">
        <v>95</v>
      </c>
      <c r="C18" s="267">
        <v>16</v>
      </c>
      <c r="D18" s="149"/>
      <c r="E18" s="305"/>
      <c r="F18" s="411"/>
      <c r="G18" s="411"/>
      <c r="H18" s="411"/>
      <c r="I18" s="305"/>
      <c r="J18" s="305"/>
      <c r="K18" s="305"/>
      <c r="L18" s="305"/>
      <c r="M18" s="305"/>
    </row>
    <row r="19" spans="1:13" ht="15.95" customHeight="1">
      <c r="A19" s="396">
        <v>2.5</v>
      </c>
      <c r="B19" s="396" t="s">
        <v>266</v>
      </c>
      <c r="C19" s="267">
        <v>18</v>
      </c>
      <c r="E19" s="305"/>
      <c r="F19" s="411"/>
      <c r="G19" s="411"/>
      <c r="H19" s="411"/>
      <c r="I19" s="305"/>
      <c r="J19" s="305"/>
      <c r="K19" s="305"/>
      <c r="L19" s="305"/>
      <c r="M19" s="305"/>
    </row>
    <row r="20" spans="1:13" ht="15.95" customHeight="1">
      <c r="A20" s="396">
        <v>2.6</v>
      </c>
      <c r="B20" s="396" t="s">
        <v>293</v>
      </c>
      <c r="C20" s="267">
        <v>20</v>
      </c>
      <c r="E20" s="305"/>
      <c r="F20" s="408"/>
      <c r="G20" s="408"/>
      <c r="H20" s="408"/>
      <c r="I20" s="305"/>
      <c r="J20" s="305"/>
      <c r="K20" s="305"/>
      <c r="L20" s="305"/>
      <c r="M20" s="305"/>
    </row>
    <row r="21" spans="1:13" ht="15.95" customHeight="1">
      <c r="A21" s="396">
        <v>2.7</v>
      </c>
      <c r="B21" s="396" t="s">
        <v>0</v>
      </c>
      <c r="C21" s="267">
        <v>22</v>
      </c>
      <c r="E21" s="305"/>
      <c r="F21" s="411"/>
      <c r="G21" s="411"/>
      <c r="H21" s="411"/>
      <c r="I21" s="305"/>
      <c r="J21" s="305"/>
      <c r="K21" s="305"/>
      <c r="L21" s="305"/>
      <c r="M21" s="305"/>
    </row>
    <row r="22" spans="1:13" ht="15.95" customHeight="1">
      <c r="A22" s="396">
        <v>2.8</v>
      </c>
      <c r="B22" s="396" t="s">
        <v>42</v>
      </c>
      <c r="C22" s="267">
        <v>24</v>
      </c>
      <c r="E22" s="305"/>
      <c r="F22" s="411"/>
      <c r="G22" s="411"/>
      <c r="H22" s="411"/>
      <c r="I22" s="305"/>
      <c r="J22" s="305"/>
      <c r="K22" s="305"/>
      <c r="L22" s="305"/>
      <c r="M22" s="305"/>
    </row>
    <row r="23" spans="1:13" ht="15.95" customHeight="1">
      <c r="A23" s="396"/>
      <c r="B23" s="396"/>
      <c r="C23" s="267"/>
      <c r="E23" s="305"/>
      <c r="F23" s="411"/>
      <c r="G23" s="411"/>
      <c r="H23" s="411"/>
      <c r="I23" s="305"/>
      <c r="J23" s="305"/>
      <c r="K23" s="305"/>
      <c r="L23" s="305"/>
      <c r="M23" s="305"/>
    </row>
    <row r="24" spans="1:13" ht="15.95" customHeight="1">
      <c r="A24" s="629" t="s">
        <v>255</v>
      </c>
      <c r="B24" s="629"/>
      <c r="C24" s="267"/>
      <c r="D24" s="611"/>
      <c r="E24" s="611"/>
      <c r="F24" s="410"/>
      <c r="G24" s="410"/>
      <c r="H24" s="410"/>
      <c r="I24" s="611"/>
      <c r="J24" s="611"/>
      <c r="K24" s="611"/>
      <c r="L24" s="611"/>
      <c r="M24" s="611"/>
    </row>
    <row r="25" spans="1:13" ht="15.95" customHeight="1">
      <c r="A25" s="396">
        <v>3.1</v>
      </c>
      <c r="B25" s="396" t="s">
        <v>267</v>
      </c>
      <c r="C25" s="267">
        <v>26</v>
      </c>
      <c r="D25" s="149"/>
      <c r="E25" s="611"/>
      <c r="F25" s="413"/>
      <c r="G25" s="413"/>
      <c r="H25" s="413"/>
      <c r="I25" s="611"/>
      <c r="J25" s="611"/>
      <c r="K25" s="611"/>
      <c r="L25" s="611"/>
      <c r="M25" s="611"/>
    </row>
    <row r="26" spans="1:13" ht="15.95" customHeight="1">
      <c r="A26" s="396">
        <v>3.2</v>
      </c>
      <c r="B26" s="396" t="s">
        <v>268</v>
      </c>
      <c r="C26" s="267">
        <v>27</v>
      </c>
      <c r="D26" s="149"/>
      <c r="E26" s="611"/>
      <c r="F26" s="413"/>
      <c r="G26" s="413"/>
      <c r="H26" s="413"/>
      <c r="I26" s="611"/>
      <c r="J26" s="611"/>
      <c r="K26" s="611"/>
      <c r="L26" s="611"/>
      <c r="M26" s="611"/>
    </row>
    <row r="27" spans="1:13" ht="15.95" customHeight="1">
      <c r="A27" s="396">
        <v>3.3</v>
      </c>
      <c r="B27" s="396" t="s">
        <v>269</v>
      </c>
      <c r="C27" s="267">
        <v>28</v>
      </c>
      <c r="D27" s="149"/>
      <c r="E27" s="607"/>
      <c r="F27" s="413"/>
      <c r="G27" s="413"/>
      <c r="H27" s="413"/>
      <c r="I27" s="607"/>
      <c r="J27" s="607"/>
      <c r="K27" s="607"/>
      <c r="L27" s="607"/>
      <c r="M27" s="607"/>
    </row>
    <row r="28" spans="1:13" ht="15.95" customHeight="1">
      <c r="A28" s="396">
        <v>3.4</v>
      </c>
      <c r="B28" s="396" t="s">
        <v>285</v>
      </c>
      <c r="C28" s="267">
        <v>29</v>
      </c>
      <c r="D28" s="149"/>
      <c r="E28" s="611"/>
      <c r="F28" s="413"/>
      <c r="G28" s="413"/>
      <c r="H28" s="413"/>
      <c r="I28" s="611"/>
      <c r="J28" s="611"/>
      <c r="K28" s="611"/>
      <c r="L28" s="611"/>
      <c r="M28" s="611"/>
    </row>
    <row r="29" spans="1:13" ht="15.95" customHeight="1">
      <c r="A29" s="396">
        <v>3.5</v>
      </c>
      <c r="B29" s="396" t="s">
        <v>270</v>
      </c>
      <c r="C29" s="267">
        <v>30</v>
      </c>
      <c r="D29" s="149"/>
      <c r="E29" s="611"/>
      <c r="F29" s="413"/>
      <c r="G29" s="413"/>
      <c r="H29" s="413"/>
      <c r="I29" s="611"/>
      <c r="J29" s="611"/>
      <c r="K29" s="611"/>
      <c r="L29" s="611"/>
      <c r="M29" s="611"/>
    </row>
    <row r="30" spans="1:13" ht="15.95" customHeight="1">
      <c r="A30" s="396">
        <v>3.6</v>
      </c>
      <c r="B30" s="396" t="s">
        <v>271</v>
      </c>
      <c r="C30" s="267">
        <v>32</v>
      </c>
      <c r="D30" s="149"/>
      <c r="E30" s="611"/>
      <c r="F30" s="413"/>
      <c r="G30" s="413"/>
      <c r="H30" s="413"/>
      <c r="I30" s="611"/>
      <c r="J30" s="611"/>
      <c r="K30" s="611"/>
      <c r="L30" s="611"/>
      <c r="M30" s="611"/>
    </row>
    <row r="31" spans="1:13" ht="15.95" customHeight="1">
      <c r="A31" s="396">
        <v>3.7</v>
      </c>
      <c r="B31" s="396" t="s">
        <v>320</v>
      </c>
      <c r="C31" s="267">
        <v>33</v>
      </c>
      <c r="D31" s="149"/>
      <c r="E31" s="607"/>
      <c r="F31" s="413"/>
      <c r="G31" s="413"/>
      <c r="H31" s="413"/>
      <c r="I31" s="607"/>
      <c r="J31" s="607"/>
      <c r="K31" s="607"/>
      <c r="L31" s="607"/>
      <c r="M31" s="607"/>
    </row>
    <row r="32" spans="1:13" ht="15.95" customHeight="1">
      <c r="A32" s="396">
        <v>3.8</v>
      </c>
      <c r="B32" s="396" t="s">
        <v>323</v>
      </c>
      <c r="C32" s="267">
        <v>34</v>
      </c>
      <c r="D32" s="149"/>
      <c r="E32" s="611"/>
      <c r="F32" s="413"/>
      <c r="G32" s="413"/>
      <c r="H32" s="413"/>
      <c r="I32" s="611"/>
      <c r="J32" s="611"/>
      <c r="K32" s="611"/>
      <c r="L32" s="611"/>
      <c r="M32" s="611"/>
    </row>
    <row r="33" spans="1:13" ht="15.95" customHeight="1">
      <c r="A33" s="396">
        <v>3.9</v>
      </c>
      <c r="B33" s="396" t="s">
        <v>272</v>
      </c>
      <c r="C33" s="267">
        <v>35</v>
      </c>
      <c r="D33" s="149"/>
      <c r="E33" s="611"/>
      <c r="F33" s="413"/>
      <c r="G33" s="413"/>
      <c r="H33" s="413"/>
      <c r="I33" s="611"/>
      <c r="J33" s="611"/>
      <c r="K33" s="611"/>
      <c r="L33" s="611"/>
      <c r="M33" s="611"/>
    </row>
    <row r="34" spans="1:13" ht="15.95" customHeight="1">
      <c r="A34" s="396" t="s">
        <v>383</v>
      </c>
      <c r="B34" s="396" t="s">
        <v>382</v>
      </c>
      <c r="C34" s="267">
        <v>36</v>
      </c>
      <c r="D34" s="149"/>
      <c r="E34" s="611"/>
      <c r="F34" s="413"/>
      <c r="G34" s="413"/>
      <c r="H34" s="413"/>
      <c r="I34" s="611"/>
      <c r="J34" s="611"/>
      <c r="K34" s="611"/>
      <c r="L34" s="611"/>
      <c r="M34" s="611"/>
    </row>
    <row r="35" spans="1:13" ht="15.95" customHeight="1">
      <c r="A35" s="396"/>
      <c r="B35" s="396"/>
      <c r="C35" s="267"/>
      <c r="D35" s="149"/>
      <c r="E35" s="305"/>
      <c r="F35" s="413"/>
      <c r="G35" s="413"/>
      <c r="H35" s="413"/>
      <c r="I35" s="305"/>
      <c r="J35" s="305"/>
      <c r="K35" s="305"/>
      <c r="L35" s="305"/>
      <c r="M35" s="305"/>
    </row>
    <row r="36" spans="1:13" ht="15.95" customHeight="1">
      <c r="A36" s="157"/>
      <c r="B36" s="157"/>
      <c r="C36" s="156"/>
      <c r="D36" s="149"/>
      <c r="E36" s="305"/>
      <c r="F36" s="414"/>
      <c r="G36" s="414"/>
      <c r="H36" s="414"/>
      <c r="I36" s="305"/>
      <c r="J36" s="305"/>
      <c r="K36" s="305"/>
      <c r="L36" s="305"/>
      <c r="M36" s="305"/>
    </row>
    <row r="37" spans="1:13" ht="15.75">
      <c r="A37" s="157"/>
      <c r="B37" s="157"/>
      <c r="C37" s="156"/>
      <c r="D37" s="149"/>
      <c r="E37" s="305"/>
      <c r="F37" s="415"/>
      <c r="G37" s="415"/>
      <c r="H37" s="415"/>
      <c r="I37" s="305"/>
      <c r="J37" s="305"/>
      <c r="K37" s="305"/>
      <c r="L37" s="305"/>
      <c r="M37" s="305"/>
    </row>
    <row r="38" spans="1:13" ht="15.75">
      <c r="A38" s="157"/>
      <c r="B38" s="157"/>
      <c r="C38" s="156"/>
      <c r="D38" s="156"/>
      <c r="E38" s="305"/>
      <c r="F38" s="415"/>
      <c r="G38" s="415"/>
      <c r="H38" s="415"/>
      <c r="I38" s="305"/>
      <c r="J38" s="305"/>
      <c r="K38" s="305"/>
      <c r="L38" s="305"/>
      <c r="M38" s="305"/>
    </row>
    <row r="39" spans="1:13" ht="15.95" customHeight="1">
      <c r="A39" s="46"/>
      <c r="B39" s="46"/>
      <c r="C39" s="156"/>
      <c r="D39" s="156"/>
      <c r="E39" s="47"/>
      <c r="F39" s="413"/>
      <c r="G39" s="413"/>
      <c r="H39" s="413"/>
      <c r="I39" s="305"/>
      <c r="J39" s="305"/>
      <c r="K39" s="305"/>
      <c r="L39" s="305"/>
      <c r="M39" s="305"/>
    </row>
    <row r="40" spans="1:13" ht="15.95" customHeight="1">
      <c r="A40" s="305"/>
      <c r="B40" s="611"/>
      <c r="C40" s="156"/>
      <c r="D40" s="156"/>
      <c r="E40" s="158"/>
      <c r="F40" s="413"/>
      <c r="G40" s="413"/>
      <c r="H40" s="413"/>
      <c r="I40" s="305"/>
      <c r="J40" s="305"/>
      <c r="K40" s="305"/>
      <c r="L40" s="305"/>
      <c r="M40" s="305"/>
    </row>
    <row r="41" spans="1:13" ht="15.95" customHeight="1">
      <c r="A41" s="157"/>
      <c r="B41" s="157"/>
      <c r="C41" s="156"/>
      <c r="D41" s="156"/>
      <c r="E41" s="158"/>
      <c r="F41" s="414"/>
      <c r="G41" s="414"/>
      <c r="H41" s="414"/>
      <c r="I41" s="305"/>
      <c r="J41" s="305"/>
      <c r="K41" s="305"/>
      <c r="L41" s="305"/>
      <c r="M41" s="305"/>
    </row>
    <row r="42" spans="1:13" ht="15.95" customHeight="1">
      <c r="A42" s="157"/>
      <c r="B42" s="157"/>
      <c r="C42" s="156"/>
      <c r="D42" s="156"/>
      <c r="E42" s="158"/>
      <c r="F42" s="413"/>
      <c r="G42" s="413"/>
      <c r="H42" s="413"/>
      <c r="I42" s="305"/>
      <c r="J42" s="305"/>
      <c r="K42" s="305"/>
      <c r="L42" s="305"/>
      <c r="M42" s="305"/>
    </row>
    <row r="43" spans="1:13" ht="15.95" customHeight="1">
      <c r="A43" s="305"/>
      <c r="B43" s="611"/>
      <c r="C43" s="156"/>
      <c r="D43" s="159"/>
      <c r="E43" s="158"/>
      <c r="F43" s="413"/>
      <c r="G43" s="413"/>
      <c r="H43" s="413"/>
      <c r="I43" s="305"/>
      <c r="J43" s="305"/>
      <c r="K43" s="305"/>
      <c r="L43" s="305"/>
      <c r="M43" s="305"/>
    </row>
    <row r="44" spans="1:13" ht="15.95" customHeight="1">
      <c r="A44" s="305"/>
      <c r="B44" s="611"/>
      <c r="C44" s="156"/>
      <c r="D44" s="159"/>
      <c r="E44" s="158"/>
      <c r="F44" s="413"/>
      <c r="G44" s="413"/>
      <c r="H44" s="413"/>
      <c r="I44" s="305"/>
      <c r="J44" s="305"/>
      <c r="K44" s="305"/>
      <c r="L44" s="305"/>
      <c r="M44" s="305"/>
    </row>
    <row r="45" spans="1:13" ht="15.95" customHeight="1">
      <c r="A45" s="305"/>
      <c r="B45" s="611"/>
      <c r="C45" s="149"/>
      <c r="D45" s="159"/>
      <c r="E45" s="158"/>
      <c r="F45" s="413"/>
      <c r="G45" s="413"/>
      <c r="H45" s="413"/>
      <c r="I45" s="305"/>
      <c r="J45" s="305"/>
      <c r="K45" s="305"/>
      <c r="L45" s="305"/>
      <c r="M45" s="305"/>
    </row>
    <row r="46" spans="1:13" ht="15.95" customHeight="1">
      <c r="A46" s="305"/>
      <c r="B46" s="611"/>
      <c r="C46" s="305"/>
      <c r="D46" s="160"/>
      <c r="E46" s="158"/>
      <c r="F46" s="414"/>
      <c r="G46" s="414"/>
      <c r="H46" s="414"/>
      <c r="I46" s="305"/>
      <c r="J46" s="305"/>
      <c r="K46" s="305"/>
      <c r="L46" s="305"/>
      <c r="M46" s="305"/>
    </row>
    <row r="47" spans="1:13" ht="15.95" customHeight="1">
      <c r="A47" s="305"/>
      <c r="B47" s="611"/>
      <c r="C47" s="305"/>
      <c r="D47" s="160"/>
      <c r="E47" s="47"/>
      <c r="F47" s="413"/>
      <c r="G47" s="413"/>
      <c r="H47" s="413"/>
      <c r="I47" s="305"/>
      <c r="J47" s="305"/>
      <c r="K47" s="305"/>
      <c r="L47" s="305"/>
      <c r="M47" s="305"/>
    </row>
    <row r="48" spans="1:13" ht="15.95" customHeight="1">
      <c r="A48" s="305"/>
      <c r="B48" s="611"/>
      <c r="C48" s="305"/>
      <c r="D48" s="160"/>
      <c r="E48" s="158"/>
      <c r="F48" s="413"/>
      <c r="G48" s="413"/>
      <c r="H48" s="413"/>
      <c r="I48" s="305"/>
      <c r="J48" s="305"/>
      <c r="K48" s="305"/>
      <c r="L48" s="305"/>
      <c r="M48" s="305"/>
    </row>
    <row r="49" spans="1:13" ht="15.95" customHeight="1">
      <c r="A49" s="305"/>
      <c r="B49" s="611"/>
      <c r="C49" s="305"/>
      <c r="D49" s="160"/>
      <c r="E49" s="158"/>
      <c r="F49" s="414"/>
      <c r="G49" s="414"/>
      <c r="H49" s="414"/>
      <c r="I49" s="305"/>
      <c r="J49" s="305"/>
      <c r="K49" s="305"/>
      <c r="L49" s="305"/>
      <c r="M49" s="305"/>
    </row>
    <row r="50" spans="1:13" ht="15.95" customHeight="1">
      <c r="A50" s="305"/>
      <c r="B50" s="611"/>
      <c r="C50" s="160"/>
      <c r="E50" s="158"/>
      <c r="F50" s="413"/>
      <c r="G50" s="413"/>
      <c r="H50" s="413"/>
      <c r="I50" s="305"/>
      <c r="J50" s="305"/>
      <c r="K50" s="305"/>
      <c r="L50" s="305"/>
      <c r="M50" s="305"/>
    </row>
    <row r="51" spans="1:13" ht="15.95" customHeight="1">
      <c r="A51" s="305"/>
      <c r="B51" s="611"/>
      <c r="C51" s="305"/>
      <c r="E51" s="158"/>
      <c r="F51" s="413"/>
      <c r="G51" s="413"/>
      <c r="H51" s="413"/>
      <c r="I51" s="305"/>
      <c r="J51" s="305"/>
      <c r="K51" s="305"/>
      <c r="L51" s="305"/>
      <c r="M51" s="305"/>
    </row>
    <row r="52" spans="1:13">
      <c r="A52" s="305"/>
      <c r="B52" s="611"/>
      <c r="C52" s="305"/>
      <c r="E52" s="305"/>
      <c r="F52" s="415"/>
      <c r="G52" s="415"/>
      <c r="H52" s="415"/>
      <c r="I52" s="305"/>
      <c r="J52" s="305"/>
      <c r="K52" s="305"/>
      <c r="L52" s="305"/>
      <c r="M52" s="305"/>
    </row>
    <row r="53" spans="1:13">
      <c r="A53" s="305"/>
      <c r="B53" s="611"/>
      <c r="C53" s="305"/>
      <c r="E53" s="305"/>
      <c r="F53" s="415"/>
      <c r="G53" s="415"/>
      <c r="H53" s="415"/>
      <c r="I53" s="305"/>
      <c r="J53" s="305"/>
      <c r="K53" s="305"/>
      <c r="L53" s="305"/>
      <c r="M53" s="305"/>
    </row>
    <row r="54" spans="1:13">
      <c r="A54" s="305"/>
      <c r="B54" s="611"/>
      <c r="C54" s="305"/>
      <c r="E54" s="305"/>
      <c r="F54" s="415"/>
      <c r="G54" s="415"/>
      <c r="H54" s="415"/>
      <c r="I54" s="305"/>
      <c r="J54" s="305"/>
      <c r="K54" s="305"/>
      <c r="L54" s="305"/>
      <c r="M54" s="305"/>
    </row>
    <row r="55" spans="1:13">
      <c r="A55" s="305"/>
      <c r="B55" s="611"/>
      <c r="C55" s="305"/>
      <c r="E55" s="305"/>
      <c r="F55" s="415"/>
      <c r="G55" s="415"/>
      <c r="H55" s="415"/>
      <c r="I55" s="305"/>
      <c r="J55" s="305"/>
      <c r="K55" s="305"/>
      <c r="L55" s="305"/>
      <c r="M55" s="305"/>
    </row>
    <row r="56" spans="1:13">
      <c r="A56" s="305"/>
      <c r="B56" s="611"/>
      <c r="C56" s="305"/>
      <c r="E56" s="305"/>
      <c r="F56" s="415"/>
      <c r="G56" s="415"/>
      <c r="H56" s="415"/>
      <c r="I56" s="305"/>
      <c r="J56" s="305"/>
      <c r="K56" s="305"/>
      <c r="L56" s="305"/>
      <c r="M56" s="305"/>
    </row>
    <row r="57" spans="1:13">
      <c r="A57" s="305"/>
      <c r="B57" s="611"/>
      <c r="C57" s="305"/>
      <c r="E57" s="305"/>
      <c r="F57" s="415"/>
      <c r="G57" s="415"/>
      <c r="H57" s="415"/>
      <c r="I57" s="305"/>
      <c r="J57" s="305"/>
      <c r="K57" s="305"/>
      <c r="L57" s="305"/>
      <c r="M57" s="305"/>
    </row>
    <row r="58" spans="1:13">
      <c r="A58" s="305"/>
      <c r="B58" s="611"/>
      <c r="C58" s="305"/>
      <c r="E58" s="305"/>
      <c r="F58" s="415"/>
      <c r="G58" s="415"/>
      <c r="H58" s="415"/>
      <c r="I58" s="305"/>
      <c r="J58" s="305"/>
      <c r="K58" s="305"/>
      <c r="L58" s="305"/>
      <c r="M58" s="305"/>
    </row>
    <row r="59" spans="1:13">
      <c r="A59" s="305"/>
      <c r="B59" s="611"/>
      <c r="C59" s="305"/>
      <c r="E59" s="305"/>
      <c r="F59" s="415"/>
      <c r="G59" s="415"/>
      <c r="H59" s="415"/>
      <c r="I59" s="305"/>
      <c r="J59" s="305"/>
      <c r="K59" s="305"/>
      <c r="L59" s="305"/>
      <c r="M59" s="305"/>
    </row>
    <row r="60" spans="1:13">
      <c r="A60" s="305"/>
      <c r="B60" s="611"/>
      <c r="C60" s="305"/>
      <c r="E60" s="305"/>
      <c r="F60" s="415"/>
      <c r="G60" s="415"/>
      <c r="H60" s="415"/>
      <c r="I60" s="305"/>
      <c r="J60" s="305"/>
      <c r="K60" s="305"/>
      <c r="L60" s="305"/>
      <c r="M60" s="305"/>
    </row>
    <row r="61" spans="1:13">
      <c r="A61" s="305"/>
      <c r="B61" s="611"/>
      <c r="C61" s="305"/>
      <c r="E61" s="305"/>
      <c r="F61" s="415"/>
      <c r="G61" s="415"/>
      <c r="H61" s="415"/>
      <c r="I61" s="305"/>
      <c r="J61" s="305"/>
      <c r="K61" s="305"/>
      <c r="L61" s="305"/>
      <c r="M61" s="305"/>
    </row>
    <row r="62" spans="1:13">
      <c r="A62" s="305"/>
      <c r="B62" s="611"/>
      <c r="C62" s="305"/>
      <c r="E62" s="305"/>
      <c r="F62" s="415"/>
      <c r="G62" s="415"/>
      <c r="H62" s="415"/>
      <c r="I62" s="305"/>
      <c r="J62" s="305"/>
      <c r="K62" s="305"/>
      <c r="L62" s="305"/>
      <c r="M62" s="305"/>
    </row>
    <row r="63" spans="1:13">
      <c r="A63" s="305"/>
      <c r="B63" s="611"/>
      <c r="C63" s="305"/>
      <c r="E63" s="305"/>
      <c r="F63" s="415"/>
      <c r="G63" s="415"/>
      <c r="H63" s="415"/>
      <c r="I63" s="305"/>
      <c r="J63" s="305"/>
      <c r="K63" s="305"/>
      <c r="L63" s="305"/>
      <c r="M63" s="305"/>
    </row>
    <row r="64" spans="1:13">
      <c r="A64" s="305"/>
      <c r="B64" s="611"/>
      <c r="C64" s="305"/>
      <c r="E64" s="305"/>
      <c r="F64" s="415"/>
      <c r="G64" s="415"/>
      <c r="H64" s="415"/>
      <c r="I64" s="305"/>
      <c r="J64" s="305"/>
      <c r="K64" s="305"/>
      <c r="L64" s="305"/>
      <c r="M64" s="305"/>
    </row>
    <row r="65" spans="1:13">
      <c r="A65" s="305"/>
      <c r="B65" s="611"/>
      <c r="C65" s="305"/>
      <c r="E65" s="305"/>
      <c r="F65" s="415"/>
      <c r="G65" s="415"/>
      <c r="H65" s="415"/>
      <c r="I65" s="305"/>
      <c r="J65" s="305"/>
      <c r="K65" s="305"/>
      <c r="L65" s="305"/>
      <c r="M65" s="305"/>
    </row>
    <row r="66" spans="1:13">
      <c r="A66" s="305"/>
      <c r="B66" s="611"/>
      <c r="C66" s="305"/>
      <c r="E66" s="305"/>
      <c r="F66" s="415"/>
      <c r="G66" s="415"/>
      <c r="H66" s="415"/>
      <c r="I66" s="305"/>
      <c r="J66" s="305"/>
      <c r="K66" s="305"/>
      <c r="L66" s="305"/>
      <c r="M66" s="305"/>
    </row>
    <row r="67" spans="1:13">
      <c r="A67" s="305"/>
      <c r="B67" s="611"/>
      <c r="C67" s="305"/>
      <c r="E67" s="305"/>
      <c r="F67" s="415"/>
      <c r="G67" s="415"/>
      <c r="H67" s="415"/>
      <c r="I67" s="305"/>
      <c r="J67" s="305"/>
      <c r="K67" s="305"/>
      <c r="L67" s="305"/>
      <c r="M67" s="305"/>
    </row>
    <row r="68" spans="1:13">
      <c r="A68" s="305"/>
      <c r="B68" s="611"/>
      <c r="C68" s="305"/>
      <c r="E68" s="305"/>
      <c r="F68" s="415"/>
      <c r="G68" s="415"/>
      <c r="H68" s="415"/>
      <c r="I68" s="305"/>
      <c r="J68" s="305"/>
      <c r="K68" s="305"/>
      <c r="L68" s="305"/>
      <c r="M68" s="305"/>
    </row>
    <row r="69" spans="1:13">
      <c r="A69" s="305"/>
      <c r="B69" s="611"/>
      <c r="C69" s="305"/>
      <c r="E69" s="305"/>
      <c r="F69" s="415"/>
      <c r="G69" s="415"/>
      <c r="H69" s="415"/>
      <c r="I69" s="305"/>
      <c r="J69" s="305"/>
      <c r="K69" s="305"/>
      <c r="L69" s="305"/>
      <c r="M69" s="305"/>
    </row>
    <row r="70" spans="1:13">
      <c r="A70" s="305"/>
      <c r="B70" s="611"/>
      <c r="C70" s="305"/>
      <c r="E70" s="305"/>
      <c r="F70" s="415"/>
      <c r="G70" s="415"/>
      <c r="H70" s="415"/>
      <c r="I70" s="305"/>
      <c r="J70" s="305"/>
      <c r="K70" s="305"/>
      <c r="L70" s="305"/>
      <c r="M70" s="305"/>
    </row>
    <row r="71" spans="1:13">
      <c r="A71" s="305"/>
      <c r="B71" s="611"/>
      <c r="C71" s="305"/>
      <c r="E71" s="305"/>
      <c r="F71" s="415"/>
      <c r="G71" s="415"/>
      <c r="H71" s="415"/>
      <c r="I71" s="305"/>
      <c r="J71" s="305"/>
      <c r="K71" s="305"/>
      <c r="L71" s="305"/>
      <c r="M71" s="305"/>
    </row>
  </sheetData>
  <hyperlinks>
    <hyperlink ref="B10" location="'1.4 NN Group Capital base'!Print_Area" display="1.4       Capital base - IGD"/>
    <hyperlink ref="B11" location="'1.5 NN Group Cash Cap. Position'!Print_Area" display="1.5       Cash capital position at the holding company"/>
    <hyperlink ref="B12" location="'1.6 NN Group Investments'!Print_Area" display="1.6       Investments"/>
    <hyperlink ref="B15" location="'2.1 NN Group Results'!Print_Area" display="Total"/>
    <hyperlink ref="B16" location="'2.2 Netherlands Life Results'!Print_Area" display="2.2       Analysis of results: Netherlands Life"/>
    <hyperlink ref="B17" location="'2.3 Netherlands Nonlife Results'!Print_Area" display="2.3       Analysis of results: Netherlands Non-Life "/>
    <hyperlink ref="B18" location="'2.4 Insurance Europe Res.'!Print_Area" display="Insurance Europe"/>
    <hyperlink ref="B19" location="'2.5 Japan Life Results'!Print_Area" display="Japan Life "/>
    <hyperlink ref="B22" location="'2.8 Japan CBVA Resuls'!Print_Area" display="Japan Closed Block VA"/>
    <hyperlink ref="B20" location="'2.6 Inv. Mgt Results'!Print_Area" display="Investment Management"/>
    <hyperlink ref="B8" location="'1.4.2 Group Equity QO'!A1" display="1.4.2    Total equity"/>
    <hyperlink ref="B21" location="'2.7 Other Results'!Print_Area" display="Other"/>
    <hyperlink ref="B31" location="'3.7 Add info IM AuM &amp; AuA'!Print_Area" display="Assets under management and Assets under administration Investment Management"/>
    <hyperlink ref="B7:C7" location="'1.1.1 NN Group BS Assets'!Print_Area" display="1.1.1    Consolidated Balance sheet: Assets"/>
    <hyperlink ref="B8:C8" location="'1.2 NN Group Equity'!Print_Area" display="1.2       Total equity"/>
    <hyperlink ref="B9" location="'1.3 NN Group Sharehold. Equity'!Print_Area" display="1.3       Shareholders' equity reconciliation"/>
    <hyperlink ref="C12" location="'1.6 NN Group Investments'!Print_Area" display="'1.6 NN Group Investments'!Print_Area"/>
    <hyperlink ref="C11" location="'1.5 NN Group Cash Cap. Position'!Print_Area" display="'1.5 NN Group Cash Cap. Position'!Print_Area"/>
    <hyperlink ref="C10" location="'1.4 NN Group Capital base'!Print_Area" display="'1.4 NN Group Capital base'!Print_Area"/>
    <hyperlink ref="C9" location="'1.3 NN Group Sharehold. Equity'!Print_Area" display="'1.3 NN Group Sharehold. Equity'!Print_Area"/>
    <hyperlink ref="B27" location="'3.3 Add info NL Non-life '!Print_Area" display="Key figures by line of business Netherlands Non-life"/>
    <hyperlink ref="B29" location="'3.5 Add info Ins Eur ctry CFX'!Print_Area" display="Key figures by country Insurance Europe"/>
    <hyperlink ref="B30" location="'3.6 Add info Japan Life Prov'!Print_Area" display="Provisions for life insurance and investment contracts Japan Life"/>
    <hyperlink ref="B32" location="'3.8 Add info Other Sav &amp; Mort'!Print_Area" display="Savinfs &amp; deposits and Morgages Other (NN Bank)"/>
    <hyperlink ref="B26" location="'3.2 Add info NL Life Prov'!Print_Area" display="Provisions for life insurance and investment contracts Netherlands Life"/>
    <hyperlink ref="B25" location="'3.1 Add info Admin. expenses NL'!Print_Area" display="Administrative expenses in the Netherlands"/>
    <hyperlink ref="B28" location="'3.4 Add info Eur Life prov &amp; P'!Print_Area" display="Provisions for life insurance and investment contracts and Assets under management pensions Insurance Europe"/>
    <hyperlink ref="A10" location="'1.4 NN Group Capital base'!Print_Area" display="1.4       Capital base - IGD"/>
    <hyperlink ref="A11" location="'1.5 NN Group Cash Cap. Position'!Print_Area" display="1.5       Cash capital position at the holding company"/>
    <hyperlink ref="A12" location="'1.6 NN Group Investments'!Print_Area" display="1.6       Investments"/>
    <hyperlink ref="A15" location="'2.1 NN Group Results'!Print_Area" display="2.1       Analysis of results: Total"/>
    <hyperlink ref="A16" location="'2.2 Netherlands Life Results'!Print_Area" display="2.2       Analysis of results: Netherlands Life"/>
    <hyperlink ref="A17" location="'2.3 Netherlands Nonlife Results'!Print_Area" display="2.3       Analysis of results: Netherlands Non-Life "/>
    <hyperlink ref="A18" location="'2.4 Insurance Europe Res.'!Print_Area" display="'2.4 Insurance Europe Res.'!Print_Area"/>
    <hyperlink ref="A19" location="'2.5 Japan Life Results'!Print_Area" display="2.5       Analysis of results: Japan Life"/>
    <hyperlink ref="A22" location="'2.8 Japan CBVA Resuls'!Print_Area" display="2.8       Analysis of results: Japan Closed Block VA"/>
    <hyperlink ref="A20" location="'2.6 Inv. Mgt Results'!Print_Area" display="'2.6 Inv. Mgt Results'!Print_Area"/>
    <hyperlink ref="A8" location="'1.2 NN Group Equity'!Print_Area" display="1.2       Total equity"/>
    <hyperlink ref="A21" location="'2.7 Other Results'!Print_Area" display="2.7       Analysis of results: Other"/>
    <hyperlink ref="A31" location="'3.7 Add info IM AuM &amp; AuA'!Print_Area" display="'3.7 Add info IM AuM &amp; AuA'!Print_Area"/>
    <hyperlink ref="A7" location="'1.1  NN Group BS Liab.'!Print_Area" display="'1.1  NN Group BS Liab.'!Print_Area"/>
    <hyperlink ref="A9" location="'1.3 NN Group Sharehold. Equity'!Print_Area" display="1.3       Shareholders' equity reconciliation"/>
    <hyperlink ref="A27" location="'3.3 Add info NL Non-life '!Print_Area" display="'3.3 Add info NL Non-life '!Print_Area"/>
    <hyperlink ref="A29" location="'3.5 Add info Ins Eur ctry'!Print_Area" display="'3.5 Add info Ins Eur ctry'!Print_Area"/>
    <hyperlink ref="A30" location="'3.6 Add info Japan Life Prov'!Print_Area" display="'3.6 Add info Japan Life Prov'!Print_Area"/>
    <hyperlink ref="A32" location="'3.8 Add info Other Sav &amp; Mort'!Print_Area" display="'3.8 Add info Other Sav &amp; Mort'!Print_Area"/>
    <hyperlink ref="A33" location="'3.9 Add info Japan CBVA Acc val'!Print_Area" display="'3.9 Add info Japan CBVA Acc val'!Print_Area"/>
    <hyperlink ref="A26" location="'3.2 Add info NL Life Prov'!Print_Area" display="'3.2 Add info NL Life Prov'!Print_Area"/>
    <hyperlink ref="A25" location="'3.1 Add info Admin. expenses NL'!Print_Area" display="'3.1 Add info Admin. expenses NL'!Print_Area"/>
    <hyperlink ref="A28" location="'3.4 Add info Eur Life prov &amp; P'!Print_Area" display="'3.4 Add info Eur Life prov &amp; P'!Print_Area"/>
    <hyperlink ref="C15" location="'2.1 NN Group Results'!Print_Area" display="'2.1 NN Group Results'!Print_Area"/>
    <hyperlink ref="C16" location="'2.2 Netherlands Life Results'!Print_Area" display="'2.2 Netherlands Life Results'!Print_Area"/>
    <hyperlink ref="C17" location="'2.3 Netherlands Nonlife Results'!Print_Area" display="'2.3 Netherlands Nonlife Results'!Print_Area"/>
    <hyperlink ref="C18" location="'2.4 Insurance Europe Res.'!Print_Area" display="'2.4 Insurance Europe Res.'!Print_Area"/>
    <hyperlink ref="C19" location="'2.5 Japan Life Results'!Print_Area" display="'2.5 Japan Life Results'!Print_Area"/>
    <hyperlink ref="C20" location="'2.6 Inv. Mgt Results'!Print_Area" display="'2.6 Inv. Mgt Results'!Print_Area"/>
    <hyperlink ref="C21" location="'2.7 Other Results'!Print_Area" display="'2.7 Other Results'!Print_Area"/>
    <hyperlink ref="C22" location="'2.8 Japan CBVA Resuls'!Print_Area" display="'2.8 Japan CBVA Resuls'!Print_Area"/>
    <hyperlink ref="C25" location="'3.1 Add info Admin. expenses NL'!Print_Area" display="'3.1 Add info Admin. expenses NL'!Print_Area"/>
    <hyperlink ref="C26" location="'3.2 Add info NL Life Prov'!Print_Area" display="'3.2 Add info NL Life Prov'!Print_Area"/>
    <hyperlink ref="C27" location="'3.3 Add info NL Non-life '!Print_Area" display="'3.3 Add info NL Non-life '!Print_Area"/>
    <hyperlink ref="C28" location="'3.4 Add info Eur Life prov &amp; P'!Print_Area" display="'3.4 Add info Eur Life prov &amp; P'!Print_Area"/>
    <hyperlink ref="C29" location="'3.5 Add info Ins Eur ctry'!Print_Area" display="'3.5 Add info Ins Eur ctry'!Print_Area"/>
    <hyperlink ref="C30" location="'3.6 Add info Japan Life Prov'!Print_Area" display="'3.6 Add info Japan Life Prov'!Print_Area"/>
    <hyperlink ref="C31" location="'3.7 Add info IM AuM &amp; AuA'!Print_Area" display="'3.7 Add info IM AuM &amp; AuA'!Print_Area"/>
    <hyperlink ref="C32" location="'3.8 Add info Other Sav &amp; Mort'!Print_Area" display="'3.8 Add info Other Sav &amp; Mort'!Print_Area"/>
    <hyperlink ref="C33" location="'3.9 Add info Japan CBVA Acc val'!Print_Area" display="'3.9 Add info Japan CBVA Acc val'!Print_Area"/>
    <hyperlink ref="B33" location="'3.9 Add info Japan CBVA Acc val'!Print_Area" display="Account value Japan Closed Block VA"/>
    <hyperlink ref="B7" location="'1.1  NN Group BS Liab.'!Print_Area" display="Consolidated balance sheet"/>
    <hyperlink ref="C7" location="'1.1  NN Group BS Liab.'!Print_Area" display="'1.1  NN Group BS Liab.'!Print_Area"/>
    <hyperlink ref="A34" location="'3.10 Add info New business'!Print_Area" display="3.10"/>
    <hyperlink ref="C34" location="'3.10 Add info '!Print_Area" display="'3.10 Add info '!Print_Area"/>
    <hyperlink ref="B34" location="'3.10 Add info New business'!Print_Area" display="Additional information: New business metrics"/>
  </hyperlink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ignoredErrors>
    <ignoredError sqref="A34" numberStoredAsText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0"/>
  <sheetViews>
    <sheetView showGridLines="0" view="pageBreakPreview" zoomScale="80" zoomScaleNormal="70" zoomScaleSheetLayoutView="80" workbookViewId="0">
      <selection activeCell="A4" sqref="A4"/>
    </sheetView>
  </sheetViews>
  <sheetFormatPr defaultColWidth="9.140625" defaultRowHeight="12.75"/>
  <cols>
    <col min="1" max="1" width="64.42578125" style="38" customWidth="1"/>
    <col min="2" max="3" width="12.42578125" style="38" hidden="1" customWidth="1"/>
    <col min="4" max="12" width="12.42578125" style="38" customWidth="1"/>
    <col min="13" max="13" width="2.7109375" style="619" customWidth="1"/>
    <col min="14" max="16384" width="9.140625" style="38"/>
  </cols>
  <sheetData>
    <row r="1" spans="1:17" s="26" customFormat="1" ht="50.1" customHeight="1">
      <c r="A1" s="75"/>
      <c r="M1" s="87"/>
    </row>
    <row r="2" spans="1:17" s="60" customFormat="1" ht="39.75" customHeight="1">
      <c r="A2" s="673" t="s">
        <v>319</v>
      </c>
      <c r="B2" s="456"/>
      <c r="C2" s="457"/>
      <c r="D2" s="457"/>
      <c r="E2" s="456"/>
      <c r="F2" s="456"/>
      <c r="G2" s="456"/>
      <c r="H2" s="141"/>
      <c r="I2" s="654"/>
      <c r="J2" s="456"/>
      <c r="K2" s="456"/>
      <c r="L2" s="456"/>
      <c r="M2" s="101"/>
      <c r="N2" s="101"/>
      <c r="O2" s="101"/>
      <c r="P2" s="101"/>
      <c r="Q2" s="101"/>
    </row>
    <row r="3" spans="1:17" s="678" customFormat="1" ht="39.75" customHeight="1">
      <c r="A3" s="673" t="s">
        <v>277</v>
      </c>
      <c r="B3" s="674"/>
      <c r="C3" s="675"/>
      <c r="D3" s="675"/>
      <c r="E3" s="674"/>
      <c r="F3" s="674"/>
      <c r="G3" s="674"/>
      <c r="H3" s="676"/>
      <c r="I3" s="677"/>
      <c r="J3" s="674"/>
      <c r="K3" s="674"/>
      <c r="L3" s="674"/>
      <c r="M3" s="674"/>
      <c r="N3" s="674"/>
      <c r="O3" s="674"/>
      <c r="P3" s="674"/>
      <c r="Q3" s="674"/>
    </row>
    <row r="4" spans="1:17" s="31" customFormat="1" ht="0.75" customHeight="1">
      <c r="A4" s="437"/>
      <c r="B4" s="438"/>
      <c r="C4" s="439"/>
      <c r="D4" s="439"/>
      <c r="E4" s="438"/>
      <c r="F4" s="438"/>
      <c r="G4" s="438"/>
      <c r="H4" s="438"/>
      <c r="I4" s="273"/>
      <c r="J4" s="438"/>
      <c r="K4" s="438"/>
      <c r="L4" s="438"/>
      <c r="M4" s="618"/>
      <c r="N4" s="768"/>
      <c r="O4" s="618"/>
      <c r="P4" s="618"/>
      <c r="Q4" s="618"/>
    </row>
    <row r="5" spans="1:17" ht="15" customHeight="1">
      <c r="A5" s="77"/>
      <c r="B5" s="77"/>
      <c r="C5" s="77"/>
      <c r="D5" s="77"/>
      <c r="E5" s="617"/>
      <c r="F5" s="617"/>
      <c r="G5" s="617"/>
      <c r="H5" s="100"/>
      <c r="I5" s="29"/>
      <c r="J5" s="712"/>
      <c r="K5" s="712"/>
      <c r="L5" s="617"/>
      <c r="M5" s="618"/>
      <c r="N5" s="768"/>
      <c r="O5" s="618"/>
      <c r="P5" s="618"/>
      <c r="Q5" s="618"/>
    </row>
    <row r="6" spans="1:17" ht="15" customHeight="1">
      <c r="A6" s="77"/>
      <c r="B6" s="77"/>
      <c r="C6" s="77"/>
      <c r="D6" s="77"/>
      <c r="E6" s="77"/>
      <c r="F6" s="77"/>
      <c r="G6" s="77"/>
      <c r="H6" s="124"/>
      <c r="I6" s="29"/>
      <c r="J6" s="77"/>
      <c r="K6" s="77"/>
      <c r="L6" s="77"/>
      <c r="M6" s="618"/>
      <c r="N6" s="768"/>
      <c r="O6" s="618"/>
      <c r="P6" s="618"/>
      <c r="Q6" s="618"/>
    </row>
    <row r="7" spans="1:17" ht="15.95" customHeight="1">
      <c r="A7" s="220" t="s">
        <v>20</v>
      </c>
      <c r="B7" s="335" t="s">
        <v>249</v>
      </c>
      <c r="C7" s="335" t="s">
        <v>250</v>
      </c>
      <c r="D7" s="378" t="s">
        <v>251</v>
      </c>
      <c r="E7" s="335" t="s">
        <v>252</v>
      </c>
      <c r="F7" s="335" t="s">
        <v>26</v>
      </c>
      <c r="G7" s="335" t="s">
        <v>23</v>
      </c>
      <c r="H7" s="335" t="s">
        <v>24</v>
      </c>
      <c r="I7" s="335" t="s">
        <v>25</v>
      </c>
      <c r="J7" s="353" t="s">
        <v>373</v>
      </c>
      <c r="K7" s="353" t="s">
        <v>374</v>
      </c>
      <c r="L7" s="335" t="s">
        <v>210</v>
      </c>
    </row>
    <row r="8" spans="1:17" s="619" customFormat="1" ht="15.95" customHeight="1">
      <c r="A8" s="87"/>
      <c r="B8" s="80"/>
      <c r="C8" s="80"/>
      <c r="D8" s="176"/>
      <c r="E8" s="80"/>
      <c r="F8" s="80"/>
      <c r="G8" s="80"/>
      <c r="H8" s="80"/>
      <c r="I8" s="80"/>
      <c r="J8" s="633"/>
      <c r="K8" s="633"/>
      <c r="L8" s="80"/>
      <c r="N8" s="769"/>
    </row>
    <row r="9" spans="1:17" ht="15.95" customHeight="1">
      <c r="A9" s="202" t="s">
        <v>180</v>
      </c>
      <c r="B9" s="189"/>
      <c r="C9" s="189"/>
      <c r="D9" s="190"/>
      <c r="E9" s="189"/>
      <c r="F9" s="189"/>
      <c r="G9" s="191"/>
      <c r="H9" s="191"/>
      <c r="I9" s="191"/>
      <c r="J9" s="184"/>
      <c r="K9" s="184"/>
      <c r="L9" s="189"/>
    </row>
    <row r="10" spans="1:17" ht="15.95" customHeight="1">
      <c r="A10" s="226" t="s">
        <v>27</v>
      </c>
      <c r="B10" s="244"/>
      <c r="C10" s="244"/>
      <c r="D10" s="657">
        <v>115.0203877</v>
      </c>
      <c r="E10" s="244">
        <v>118.92287723</v>
      </c>
      <c r="F10" s="244">
        <v>145.35603945</v>
      </c>
      <c r="G10" s="441">
        <v>149.17182944000001</v>
      </c>
      <c r="H10" s="441">
        <v>130.00596966000001</v>
      </c>
      <c r="I10" s="441">
        <v>129.76316505</v>
      </c>
      <c r="J10" s="441">
        <v>233.94326493</v>
      </c>
      <c r="K10" s="441">
        <v>259.76913471</v>
      </c>
      <c r="L10" s="244">
        <v>554.29700360000004</v>
      </c>
    </row>
    <row r="11" spans="1:17" ht="15.95" customHeight="1">
      <c r="A11" s="222" t="s">
        <v>92</v>
      </c>
      <c r="B11" s="244"/>
      <c r="C11" s="244"/>
      <c r="D11" s="175">
        <v>87.998608738753902</v>
      </c>
      <c r="E11" s="244">
        <v>87.8020776450131</v>
      </c>
      <c r="F11" s="244">
        <v>108.038371001309</v>
      </c>
      <c r="G11" s="441">
        <v>95.659766880573997</v>
      </c>
      <c r="H11" s="441">
        <v>86.768720979596296</v>
      </c>
      <c r="I11" s="441">
        <v>87.388885551671805</v>
      </c>
      <c r="J11" s="441">
        <v>175.80068638376702</v>
      </c>
      <c r="K11" s="441">
        <v>174.15760653126799</v>
      </c>
      <c r="L11" s="244">
        <v>377.855744413151</v>
      </c>
    </row>
    <row r="12" spans="1:17" ht="15.95" customHeight="1">
      <c r="A12" s="222" t="s">
        <v>93</v>
      </c>
      <c r="B12" s="244"/>
      <c r="C12" s="244"/>
      <c r="D12" s="175">
        <v>44.509635047052896</v>
      </c>
      <c r="E12" s="244">
        <v>47.670073383144398</v>
      </c>
      <c r="F12" s="244">
        <v>48.940599172772195</v>
      </c>
      <c r="G12" s="441">
        <v>43.770806312497399</v>
      </c>
      <c r="H12" s="441">
        <v>46.558894741598706</v>
      </c>
      <c r="I12" s="441">
        <v>46.440512636100202</v>
      </c>
      <c r="J12" s="441">
        <v>92.179708430197294</v>
      </c>
      <c r="K12" s="441">
        <v>92.999407377698901</v>
      </c>
      <c r="L12" s="244">
        <v>185.71081286296902</v>
      </c>
    </row>
    <row r="13" spans="1:17" ht="15.95" customHeight="1">
      <c r="A13" s="222" t="s">
        <v>94</v>
      </c>
      <c r="B13" s="244"/>
      <c r="C13" s="244"/>
      <c r="D13" s="175">
        <v>64.299918916820303</v>
      </c>
      <c r="E13" s="244">
        <v>64.010918951182802</v>
      </c>
      <c r="F13" s="244">
        <v>63.081223285556099</v>
      </c>
      <c r="G13" s="441">
        <v>60.5231714257324</v>
      </c>
      <c r="H13" s="441">
        <v>54.384370458246998</v>
      </c>
      <c r="I13" s="441">
        <v>56.237748014251203</v>
      </c>
      <c r="J13" s="441">
        <v>128.31083786800301</v>
      </c>
      <c r="K13" s="441">
        <v>110.622118472498</v>
      </c>
      <c r="L13" s="244">
        <v>234.22651318378698</v>
      </c>
    </row>
    <row r="14" spans="1:17" ht="15.95" customHeight="1">
      <c r="A14" s="222" t="s">
        <v>33</v>
      </c>
      <c r="B14" s="244"/>
      <c r="C14" s="244"/>
      <c r="D14" s="175">
        <v>116.96640495999999</v>
      </c>
      <c r="E14" s="244">
        <v>136.43770299000002</v>
      </c>
      <c r="F14" s="244">
        <v>123.61483862999999</v>
      </c>
      <c r="G14" s="441">
        <v>111.36861833</v>
      </c>
      <c r="H14" s="441">
        <v>104.68786244</v>
      </c>
      <c r="I14" s="441">
        <v>151.19331621000001</v>
      </c>
      <c r="J14" s="441">
        <v>253.40410795</v>
      </c>
      <c r="K14" s="441">
        <v>255.88117865000001</v>
      </c>
      <c r="L14" s="244">
        <v>490.86463560999999</v>
      </c>
    </row>
    <row r="15" spans="1:17" ht="15.95" customHeight="1">
      <c r="A15" s="222" t="s">
        <v>0</v>
      </c>
      <c r="B15" s="244"/>
      <c r="C15" s="244"/>
      <c r="D15" s="175">
        <v>155.11735242261591</v>
      </c>
      <c r="E15" s="244">
        <v>133.55529559928266</v>
      </c>
      <c r="F15" s="244">
        <v>132.18690057985964</v>
      </c>
      <c r="G15" s="441">
        <v>119.00934531843524</v>
      </c>
      <c r="H15" s="441">
        <v>124.69838185229088</v>
      </c>
      <c r="I15" s="441">
        <v>119.31463908593071</v>
      </c>
      <c r="J15" s="441">
        <v>288.67264802190266</v>
      </c>
      <c r="K15" s="441">
        <v>244.01302093822505</v>
      </c>
      <c r="L15" s="244">
        <v>495.20926683651305</v>
      </c>
    </row>
    <row r="16" spans="1:17" ht="15.95" customHeight="1">
      <c r="A16" s="358" t="s">
        <v>95</v>
      </c>
      <c r="B16" s="359"/>
      <c r="C16" s="359"/>
      <c r="D16" s="387">
        <v>583.912307785243</v>
      </c>
      <c r="E16" s="359">
        <v>588.398945798623</v>
      </c>
      <c r="F16" s="359">
        <v>621.21797211949695</v>
      </c>
      <c r="G16" s="359">
        <v>579.50353770723905</v>
      </c>
      <c r="H16" s="359">
        <v>547.10420013173291</v>
      </c>
      <c r="I16" s="359">
        <v>590.33826654795394</v>
      </c>
      <c r="J16" s="359">
        <v>1172.31125358387</v>
      </c>
      <c r="K16" s="359">
        <v>1137.4424666796899</v>
      </c>
      <c r="L16" s="359">
        <v>2338.1639765064201</v>
      </c>
    </row>
    <row r="17" spans="1:14" ht="15.95" customHeight="1">
      <c r="A17" s="107"/>
      <c r="B17" s="108"/>
      <c r="C17" s="26"/>
      <c r="D17" s="26"/>
      <c r="E17" s="107"/>
      <c r="F17" s="107"/>
      <c r="G17" s="108"/>
      <c r="H17" s="109"/>
      <c r="I17" s="109"/>
      <c r="J17" s="108"/>
      <c r="K17" s="108"/>
      <c r="L17" s="108"/>
    </row>
    <row r="18" spans="1:14" ht="15.95" customHeight="1">
      <c r="A18" s="83" t="s">
        <v>20</v>
      </c>
      <c r="B18" s="335" t="s">
        <v>249</v>
      </c>
      <c r="C18" s="335" t="s">
        <v>250</v>
      </c>
      <c r="D18" s="378" t="s">
        <v>251</v>
      </c>
      <c r="E18" s="335" t="s">
        <v>252</v>
      </c>
      <c r="F18" s="335" t="s">
        <v>26</v>
      </c>
      <c r="G18" s="335" t="s">
        <v>23</v>
      </c>
      <c r="H18" s="335" t="s">
        <v>24</v>
      </c>
      <c r="I18" s="335" t="s">
        <v>25</v>
      </c>
      <c r="J18" s="353" t="s">
        <v>373</v>
      </c>
      <c r="K18" s="353" t="s">
        <v>374</v>
      </c>
      <c r="L18" s="335" t="s">
        <v>210</v>
      </c>
    </row>
    <row r="19" spans="1:14" s="619" customFormat="1" ht="15.95" customHeight="1">
      <c r="A19" s="87"/>
      <c r="B19" s="80"/>
      <c r="C19" s="80"/>
      <c r="D19" s="176"/>
      <c r="E19" s="80"/>
      <c r="F19" s="80"/>
      <c r="G19" s="80"/>
      <c r="H19" s="80"/>
      <c r="I19" s="80"/>
      <c r="J19" s="633"/>
      <c r="K19" s="633"/>
      <c r="L19" s="80"/>
      <c r="N19" s="769"/>
    </row>
    <row r="20" spans="1:14" ht="15.95" customHeight="1">
      <c r="A20" s="202" t="s">
        <v>126</v>
      </c>
      <c r="B20" s="189"/>
      <c r="C20" s="189"/>
      <c r="D20" s="190"/>
      <c r="E20" s="189"/>
      <c r="F20" s="189"/>
      <c r="G20" s="189"/>
      <c r="H20" s="189"/>
      <c r="I20" s="189"/>
      <c r="J20" s="184"/>
      <c r="K20" s="184"/>
      <c r="L20" s="189"/>
    </row>
    <row r="21" spans="1:14" ht="15.95" customHeight="1">
      <c r="A21" s="226" t="s">
        <v>27</v>
      </c>
      <c r="B21" s="244"/>
      <c r="C21" s="244"/>
      <c r="D21" s="657">
        <v>9.6310005519996391</v>
      </c>
      <c r="E21" s="244">
        <v>0.64242536802498096</v>
      </c>
      <c r="F21" s="244">
        <v>7.80173306387442</v>
      </c>
      <c r="G21" s="441">
        <v>5.4211290080003804</v>
      </c>
      <c r="H21" s="441">
        <v>11.93963922</v>
      </c>
      <c r="I21" s="441">
        <v>3.6313599799999503</v>
      </c>
      <c r="J21" s="441">
        <v>10.2734259200246</v>
      </c>
      <c r="K21" s="441">
        <v>15.5709991999999</v>
      </c>
      <c r="L21" s="244">
        <v>28.7938612718747</v>
      </c>
    </row>
    <row r="22" spans="1:14" ht="15.95" customHeight="1">
      <c r="A22" s="222" t="s">
        <v>92</v>
      </c>
      <c r="B22" s="244"/>
      <c r="C22" s="244"/>
      <c r="D22" s="175">
        <v>22.8667434046782</v>
      </c>
      <c r="E22" s="244">
        <v>22.3649937641975</v>
      </c>
      <c r="F22" s="244">
        <v>22.625343134416902</v>
      </c>
      <c r="G22" s="441">
        <v>21.228500036017802</v>
      </c>
      <c r="H22" s="441">
        <v>22.0534188282755</v>
      </c>
      <c r="I22" s="441">
        <v>26.2222450785269</v>
      </c>
      <c r="J22" s="441">
        <v>45.231737168875796</v>
      </c>
      <c r="K22" s="441">
        <v>48.2756639068024</v>
      </c>
      <c r="L22" s="244">
        <v>92.129507077237207</v>
      </c>
    </row>
    <row r="23" spans="1:14" ht="15.95" customHeight="1">
      <c r="A23" s="222" t="s">
        <v>93</v>
      </c>
      <c r="B23" s="244"/>
      <c r="C23" s="244"/>
      <c r="D23" s="175">
        <v>7.9542959205902006</v>
      </c>
      <c r="E23" s="244">
        <v>6.2858774005587295</v>
      </c>
      <c r="F23" s="244">
        <v>5.1516826237962796</v>
      </c>
      <c r="G23" s="441">
        <v>3.9986458494547499</v>
      </c>
      <c r="H23" s="441">
        <v>6.10770160937341</v>
      </c>
      <c r="I23" s="441">
        <v>5.7710611311151894</v>
      </c>
      <c r="J23" s="441">
        <v>14.2401733211489</v>
      </c>
      <c r="K23" s="441">
        <v>11.8787627404886</v>
      </c>
      <c r="L23" s="244">
        <v>21.029091213739601</v>
      </c>
    </row>
    <row r="24" spans="1:14" ht="15.95" customHeight="1">
      <c r="A24" s="222" t="s">
        <v>94</v>
      </c>
      <c r="B24" s="244"/>
      <c r="C24" s="244"/>
      <c r="D24" s="175">
        <v>2.5454265151512598</v>
      </c>
      <c r="E24" s="244">
        <v>4.1840835927337299</v>
      </c>
      <c r="F24" s="244">
        <v>1.9392773641512699</v>
      </c>
      <c r="G24" s="441">
        <v>3.8340114039334501</v>
      </c>
      <c r="H24" s="441">
        <v>2.2471578685192601</v>
      </c>
      <c r="I24" s="441">
        <v>1.67527808921375</v>
      </c>
      <c r="J24" s="441">
        <v>6.7295101078849795</v>
      </c>
      <c r="K24" s="441">
        <v>3.9224359577330001</v>
      </c>
      <c r="L24" s="244">
        <v>9.6957247258177315</v>
      </c>
    </row>
    <row r="25" spans="1:14" ht="15.95" customHeight="1">
      <c r="A25" s="222" t="s">
        <v>33</v>
      </c>
      <c r="B25" s="244"/>
      <c r="C25" s="244"/>
      <c r="D25" s="175">
        <v>7.5197069600000299</v>
      </c>
      <c r="E25" s="244">
        <v>6.0325780500000299</v>
      </c>
      <c r="F25" s="244">
        <v>6.2868129799999002</v>
      </c>
      <c r="G25" s="441">
        <v>6.0529145799998902</v>
      </c>
      <c r="H25" s="441">
        <v>5.2268735200000798</v>
      </c>
      <c r="I25" s="441">
        <v>5.2428173100000199</v>
      </c>
      <c r="J25" s="441">
        <v>13.5522850100001</v>
      </c>
      <c r="K25" s="441">
        <v>10.469690830000101</v>
      </c>
      <c r="L25" s="244">
        <v>22.809418389999902</v>
      </c>
    </row>
    <row r="26" spans="1:14" ht="15.95" customHeight="1">
      <c r="A26" s="222" t="s">
        <v>0</v>
      </c>
      <c r="B26" s="244"/>
      <c r="C26" s="244"/>
      <c r="D26" s="175">
        <v>4.63332802559367</v>
      </c>
      <c r="E26" s="244">
        <v>1.5190713378007317</v>
      </c>
      <c r="F26" s="244">
        <v>-2.2056851990976725</v>
      </c>
      <c r="G26" s="441">
        <v>5.4590370817779217</v>
      </c>
      <c r="H26" s="441">
        <v>-2.6425291725736457</v>
      </c>
      <c r="I26" s="441">
        <v>3.484281555550389</v>
      </c>
      <c r="J26" s="441">
        <v>6.1523993633943377</v>
      </c>
      <c r="K26" s="441">
        <v>0.84175238297670774</v>
      </c>
      <c r="L26" s="244">
        <v>4.0951042656568575</v>
      </c>
    </row>
    <row r="27" spans="1:14" ht="15.95" customHeight="1">
      <c r="A27" s="358" t="s">
        <v>95</v>
      </c>
      <c r="B27" s="359"/>
      <c r="C27" s="359"/>
      <c r="D27" s="387">
        <v>55.150501378012997</v>
      </c>
      <c r="E27" s="359">
        <v>41.029029513315699</v>
      </c>
      <c r="F27" s="359">
        <v>41.599163967141102</v>
      </c>
      <c r="G27" s="359">
        <v>45.994237959184197</v>
      </c>
      <c r="H27" s="359">
        <v>44.932261873594598</v>
      </c>
      <c r="I27" s="359">
        <v>46.0270431444062</v>
      </c>
      <c r="J27" s="359">
        <v>96.17953089132871</v>
      </c>
      <c r="K27" s="359">
        <v>90.959305018000705</v>
      </c>
      <c r="L27" s="359">
        <v>178.55270694432602</v>
      </c>
    </row>
    <row r="28" spans="1:14" ht="15.95" customHeight="1">
      <c r="A28" s="444"/>
      <c r="B28" s="445"/>
      <c r="C28" s="26"/>
      <c r="D28" s="26"/>
      <c r="E28" s="26"/>
      <c r="F28" s="26"/>
      <c r="G28" s="26"/>
      <c r="H28" s="26"/>
      <c r="I28" s="26"/>
      <c r="J28" s="49"/>
      <c r="K28" s="49"/>
      <c r="L28" s="26"/>
      <c r="M28" s="38"/>
    </row>
    <row r="29" spans="1:14" ht="15.95" customHeight="1">
      <c r="A29" s="220" t="s">
        <v>20</v>
      </c>
      <c r="B29" s="335" t="s">
        <v>249</v>
      </c>
      <c r="C29" s="335" t="s">
        <v>250</v>
      </c>
      <c r="D29" s="378" t="s">
        <v>251</v>
      </c>
      <c r="E29" s="335" t="s">
        <v>252</v>
      </c>
      <c r="F29" s="335" t="s">
        <v>26</v>
      </c>
      <c r="G29" s="335" t="s">
        <v>23</v>
      </c>
      <c r="H29" s="335" t="s">
        <v>24</v>
      </c>
      <c r="I29" s="335" t="s">
        <v>25</v>
      </c>
      <c r="J29" s="353" t="s">
        <v>373</v>
      </c>
      <c r="K29" s="353" t="s">
        <v>374</v>
      </c>
      <c r="L29" s="335" t="s">
        <v>210</v>
      </c>
    </row>
    <row r="30" spans="1:14" s="619" customFormat="1" ht="15.95" customHeight="1">
      <c r="A30" s="87"/>
      <c r="B30" s="80"/>
      <c r="C30" s="80"/>
      <c r="D30" s="176"/>
      <c r="E30" s="80"/>
      <c r="F30" s="80"/>
      <c r="G30" s="80"/>
      <c r="H30" s="80"/>
      <c r="I30" s="80"/>
      <c r="J30" s="633"/>
      <c r="K30" s="633"/>
      <c r="L30" s="80"/>
      <c r="N30" s="769"/>
    </row>
    <row r="31" spans="1:14" ht="15.95" customHeight="1">
      <c r="A31" s="202" t="s">
        <v>127</v>
      </c>
      <c r="B31" s="189"/>
      <c r="C31" s="189"/>
      <c r="D31" s="190"/>
      <c r="E31" s="189"/>
      <c r="F31" s="189"/>
      <c r="G31" s="189"/>
      <c r="H31" s="189"/>
      <c r="I31" s="189"/>
      <c r="J31" s="184"/>
      <c r="K31" s="184"/>
      <c r="L31" s="189"/>
    </row>
    <row r="32" spans="1:14" ht="15.95" customHeight="1">
      <c r="A32" s="226" t="s">
        <v>27</v>
      </c>
      <c r="B32" s="442"/>
      <c r="C32" s="442"/>
      <c r="D32" s="657">
        <v>9.709636699999999</v>
      </c>
      <c r="E32" s="244">
        <v>9.5719925000000003</v>
      </c>
      <c r="F32" s="244">
        <v>13.87508218184</v>
      </c>
      <c r="G32" s="441">
        <v>12.52195445153</v>
      </c>
      <c r="H32" s="441">
        <v>12.11441718525</v>
      </c>
      <c r="I32" s="441">
        <v>12.37825372531</v>
      </c>
      <c r="J32" s="441">
        <v>19.281629199999998</v>
      </c>
      <c r="K32" s="441">
        <v>24.492670910560001</v>
      </c>
      <c r="L32" s="244">
        <v>50.889707543930001</v>
      </c>
    </row>
    <row r="33" spans="1:13" ht="15.95" customHeight="1">
      <c r="A33" s="222" t="s">
        <v>92</v>
      </c>
      <c r="B33" s="442"/>
      <c r="C33" s="442"/>
      <c r="D33" s="175">
        <v>17.178770418683701</v>
      </c>
      <c r="E33" s="244">
        <v>19.132805276792702</v>
      </c>
      <c r="F33" s="244">
        <v>23.187140612297199</v>
      </c>
      <c r="G33" s="441">
        <v>20.328646364624898</v>
      </c>
      <c r="H33" s="441">
        <v>23.094996739752602</v>
      </c>
      <c r="I33" s="441">
        <v>25.8457680112299</v>
      </c>
      <c r="J33" s="441">
        <v>36.3115756954764</v>
      </c>
      <c r="K33" s="441">
        <v>48.940764750982503</v>
      </c>
      <c r="L33" s="244">
        <v>92.456551727904497</v>
      </c>
    </row>
    <row r="34" spans="1:13" ht="15.95" customHeight="1">
      <c r="A34" s="222" t="s">
        <v>93</v>
      </c>
      <c r="B34" s="442"/>
      <c r="C34" s="442"/>
      <c r="D34" s="175">
        <v>5.00164812534811</v>
      </c>
      <c r="E34" s="244">
        <v>6.0669313359704899</v>
      </c>
      <c r="F34" s="244">
        <v>6.2576302741734002</v>
      </c>
      <c r="G34" s="441">
        <v>5.8148697414816999</v>
      </c>
      <c r="H34" s="441">
        <v>6.3721824791366704</v>
      </c>
      <c r="I34" s="441">
        <v>6.7835672337425308</v>
      </c>
      <c r="J34" s="441">
        <v>11.068579461318601</v>
      </c>
      <c r="K34" s="441">
        <v>13.155749712879199</v>
      </c>
      <c r="L34" s="244">
        <v>25.228249728534301</v>
      </c>
    </row>
    <row r="35" spans="1:13" ht="15.95" customHeight="1">
      <c r="A35" s="222" t="s">
        <v>94</v>
      </c>
      <c r="B35" s="442"/>
      <c r="C35" s="442"/>
      <c r="D35" s="175">
        <v>6.3220660080243896</v>
      </c>
      <c r="E35" s="244">
        <v>7.0951879403827096</v>
      </c>
      <c r="F35" s="244">
        <v>7.5934102747205996</v>
      </c>
      <c r="G35" s="441">
        <v>6.7035386960627994</v>
      </c>
      <c r="H35" s="441">
        <v>5.7578189242319997</v>
      </c>
      <c r="I35" s="441">
        <v>6.6473032011150002</v>
      </c>
      <c r="J35" s="441">
        <v>13.417253948407101</v>
      </c>
      <c r="K35" s="441">
        <v>12.405122125346999</v>
      </c>
      <c r="L35" s="244">
        <v>26.7020710961304</v>
      </c>
    </row>
    <row r="36" spans="1:13" ht="15.95" customHeight="1">
      <c r="A36" s="222" t="s">
        <v>33</v>
      </c>
      <c r="B36" s="442"/>
      <c r="C36" s="442"/>
      <c r="D36" s="175">
        <v>20.4615464</v>
      </c>
      <c r="E36" s="244">
        <v>36.667909899999998</v>
      </c>
      <c r="F36" s="244">
        <v>24.643820600000002</v>
      </c>
      <c r="G36" s="441">
        <v>17.277791799999999</v>
      </c>
      <c r="H36" s="441">
        <v>18.1090214</v>
      </c>
      <c r="I36" s="441">
        <v>21.312569199999999</v>
      </c>
      <c r="J36" s="441">
        <v>57.129456299999994</v>
      </c>
      <c r="K36" s="441">
        <v>39.421590600000002</v>
      </c>
      <c r="L36" s="244">
        <v>81.343203000000003</v>
      </c>
    </row>
    <row r="37" spans="1:13" ht="15.95" customHeight="1">
      <c r="A37" s="222" t="s">
        <v>0</v>
      </c>
      <c r="B37" s="442"/>
      <c r="C37" s="442"/>
      <c r="D37" s="175">
        <v>71.332999476613807</v>
      </c>
      <c r="E37" s="244">
        <v>63.639261070937081</v>
      </c>
      <c r="F37" s="244">
        <v>63.387482592026785</v>
      </c>
      <c r="G37" s="441">
        <v>50.358526777183599</v>
      </c>
      <c r="H37" s="441">
        <v>69.917403410842752</v>
      </c>
      <c r="I37" s="441">
        <v>68.592705234703573</v>
      </c>
      <c r="J37" s="441">
        <v>134.97226054755095</v>
      </c>
      <c r="K37" s="441">
        <v>138.51010864554632</v>
      </c>
      <c r="L37" s="244">
        <v>252.25611801475679</v>
      </c>
    </row>
    <row r="38" spans="1:13" ht="15.95" customHeight="1">
      <c r="A38" s="358" t="s">
        <v>95</v>
      </c>
      <c r="B38" s="443"/>
      <c r="C38" s="443"/>
      <c r="D38" s="387">
        <v>130.00666712867002</v>
      </c>
      <c r="E38" s="359">
        <v>142.17408802408298</v>
      </c>
      <c r="F38" s="359">
        <v>138.94456653505799</v>
      </c>
      <c r="G38" s="359">
        <v>113.00532783088299</v>
      </c>
      <c r="H38" s="359">
        <v>135.36584013921401</v>
      </c>
      <c r="I38" s="359">
        <v>141.56016660610101</v>
      </c>
      <c r="J38" s="359">
        <v>272.18075515275302</v>
      </c>
      <c r="K38" s="359">
        <v>276.92600674531502</v>
      </c>
      <c r="L38" s="359">
        <v>528.87590111125598</v>
      </c>
    </row>
    <row r="39" spans="1:13" ht="15.95" customHeight="1">
      <c r="A39" s="446"/>
      <c r="B39" s="445"/>
      <c r="C39" s="445"/>
      <c r="D39" s="445"/>
      <c r="E39" s="26"/>
      <c r="F39" s="26"/>
      <c r="G39" s="26"/>
      <c r="H39" s="26"/>
      <c r="I39" s="26"/>
      <c r="M39" s="38"/>
    </row>
    <row r="40" spans="1:13">
      <c r="A40" s="26"/>
      <c r="B40" s="26"/>
      <c r="C40" s="26"/>
      <c r="D40" s="26"/>
      <c r="E40" s="26"/>
      <c r="F40" s="26"/>
      <c r="G40" s="26"/>
      <c r="H40" s="26"/>
      <c r="I40" s="26"/>
    </row>
  </sheetData>
  <pageMargins left="0.70866141732283472" right="0.70866141732283472" top="0.74803149606299213" bottom="0.74803149606299213" header="0.31496062992125984" footer="0.31496062992125984"/>
  <pageSetup paperSize="9" scale="7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39"/>
  <sheetViews>
    <sheetView showGridLines="0" view="pageBreakPreview" zoomScale="80" zoomScaleNormal="90" zoomScaleSheetLayoutView="80" workbookViewId="0">
      <selection activeCell="A4" sqref="A4"/>
    </sheetView>
  </sheetViews>
  <sheetFormatPr defaultColWidth="9.140625" defaultRowHeight="12.75"/>
  <cols>
    <col min="1" max="1" width="64.42578125" style="58" customWidth="1"/>
    <col min="2" max="3" width="15.28515625" style="58" hidden="1" customWidth="1"/>
    <col min="4" max="12" width="15.28515625" style="58" customWidth="1"/>
    <col min="13" max="13" width="3" style="58" customWidth="1"/>
    <col min="14" max="14" width="12.7109375" style="53" customWidth="1"/>
    <col min="15" max="18" width="9.140625" style="53"/>
    <col min="19" max="16384" width="9.140625" style="58"/>
  </cols>
  <sheetData>
    <row r="1" spans="1:18" s="49" customFormat="1" ht="50.1" customHeight="1">
      <c r="A1" s="48"/>
      <c r="N1" s="53"/>
      <c r="O1" s="53"/>
      <c r="P1" s="53"/>
      <c r="Q1" s="53"/>
      <c r="R1" s="53"/>
    </row>
    <row r="2" spans="1:18" s="60" customFormat="1" ht="39.950000000000003" customHeight="1">
      <c r="A2" s="673" t="s">
        <v>305</v>
      </c>
      <c r="B2" s="456"/>
      <c r="C2" s="457"/>
      <c r="D2" s="457"/>
      <c r="E2" s="456"/>
      <c r="F2" s="456"/>
      <c r="G2" s="140"/>
      <c r="H2" s="141"/>
      <c r="I2" s="456"/>
      <c r="J2" s="456"/>
      <c r="K2" s="456"/>
      <c r="L2" s="456"/>
      <c r="M2" s="52"/>
      <c r="N2" s="101"/>
      <c r="O2" s="101"/>
    </row>
    <row r="3" spans="1:18" s="60" customFormat="1" ht="39.950000000000003" customHeight="1">
      <c r="A3" s="673" t="s">
        <v>279</v>
      </c>
      <c r="B3" s="456"/>
      <c r="C3" s="457"/>
      <c r="D3" s="457"/>
      <c r="E3" s="456"/>
      <c r="F3" s="456"/>
      <c r="G3" s="140"/>
      <c r="H3" s="141"/>
      <c r="I3" s="456"/>
      <c r="J3" s="456"/>
      <c r="K3" s="456"/>
      <c r="L3" s="456"/>
      <c r="M3" s="52"/>
      <c r="N3" s="101"/>
      <c r="O3" s="101"/>
    </row>
    <row r="4" spans="1:18" ht="0.75" customHeight="1">
      <c r="A4" s="458"/>
      <c r="B4" s="459"/>
      <c r="C4" s="460"/>
      <c r="D4" s="460"/>
      <c r="E4" s="459"/>
      <c r="F4" s="459"/>
      <c r="G4" s="459"/>
      <c r="H4" s="270"/>
      <c r="I4" s="459"/>
      <c r="J4" s="459"/>
      <c r="K4" s="459"/>
      <c r="L4" s="459"/>
      <c r="M4" s="53"/>
      <c r="N4" s="102"/>
      <c r="O4" s="102"/>
      <c r="P4" s="58"/>
      <c r="Q4" s="58"/>
      <c r="R4" s="58"/>
    </row>
    <row r="5" spans="1:18" s="53" customFormat="1" ht="15" customHeight="1">
      <c r="A5" s="51"/>
      <c r="B5" s="51"/>
      <c r="C5" s="51"/>
      <c r="D5" s="51"/>
      <c r="E5" s="52"/>
      <c r="F5" s="52"/>
      <c r="G5" s="52"/>
      <c r="H5" s="101"/>
      <c r="I5" s="102"/>
      <c r="J5" s="102"/>
      <c r="K5" s="102"/>
      <c r="L5" s="102"/>
      <c r="N5" s="102"/>
      <c r="O5" s="102"/>
    </row>
    <row r="6" spans="1:18" s="55" customFormat="1" ht="15" customHeight="1">
      <c r="A6" s="103"/>
      <c r="B6" s="104"/>
      <c r="C6" s="104"/>
      <c r="D6" s="104"/>
      <c r="E6" s="104"/>
      <c r="F6" s="104"/>
      <c r="G6" s="104"/>
      <c r="H6" s="54"/>
      <c r="I6" s="54"/>
      <c r="J6" s="54"/>
      <c r="K6" s="54"/>
      <c r="L6" s="54"/>
      <c r="M6" s="54"/>
      <c r="N6" s="101"/>
      <c r="O6" s="101"/>
      <c r="P6" s="60"/>
    </row>
    <row r="7" spans="1:18" ht="15.95" customHeight="1">
      <c r="A7" s="212" t="s">
        <v>21</v>
      </c>
      <c r="B7" s="353" t="s">
        <v>249</v>
      </c>
      <c r="C7" s="353" t="s">
        <v>250</v>
      </c>
      <c r="D7" s="385" t="s">
        <v>251</v>
      </c>
      <c r="E7" s="353" t="s">
        <v>252</v>
      </c>
      <c r="F7" s="353" t="s">
        <v>26</v>
      </c>
      <c r="G7" s="353" t="s">
        <v>23</v>
      </c>
      <c r="H7" s="353" t="s">
        <v>24</v>
      </c>
      <c r="I7" s="353" t="s">
        <v>25</v>
      </c>
      <c r="J7" s="353" t="s">
        <v>373</v>
      </c>
      <c r="K7" s="353" t="s">
        <v>374</v>
      </c>
      <c r="L7" s="353" t="s">
        <v>210</v>
      </c>
      <c r="M7" s="49"/>
      <c r="N7" s="102"/>
      <c r="O7" s="102"/>
      <c r="P7" s="58"/>
      <c r="Q7" s="58"/>
      <c r="R7" s="58"/>
    </row>
    <row r="8" spans="1:18" ht="15.95" customHeight="1">
      <c r="A8" s="56"/>
      <c r="B8" s="12"/>
      <c r="C8" s="12"/>
      <c r="D8" s="162"/>
      <c r="E8" s="12"/>
      <c r="F8" s="12"/>
      <c r="G8" s="105"/>
      <c r="H8" s="105"/>
      <c r="I8" s="105"/>
      <c r="J8" s="105"/>
      <c r="K8" s="105"/>
      <c r="L8" s="105"/>
      <c r="M8" s="49"/>
      <c r="N8" s="102"/>
      <c r="O8" s="102"/>
      <c r="Q8" s="58"/>
      <c r="R8" s="58"/>
    </row>
    <row r="9" spans="1:18" ht="15.75" customHeight="1">
      <c r="A9" s="282" t="s">
        <v>280</v>
      </c>
      <c r="B9" s="662"/>
      <c r="C9" s="662"/>
      <c r="D9" s="663"/>
      <c r="E9" s="662"/>
      <c r="F9" s="662"/>
      <c r="G9" s="664"/>
      <c r="H9" s="664"/>
      <c r="I9" s="664"/>
      <c r="J9" s="664"/>
      <c r="K9" s="664"/>
      <c r="L9" s="664"/>
      <c r="M9" s="49"/>
      <c r="N9" s="101"/>
      <c r="O9" s="101"/>
      <c r="P9" s="60"/>
      <c r="Q9" s="58"/>
      <c r="R9" s="58"/>
    </row>
    <row r="10" spans="1:18" ht="15.75" customHeight="1">
      <c r="A10" s="631" t="s">
        <v>85</v>
      </c>
      <c r="B10" s="665"/>
      <c r="C10" s="665"/>
      <c r="D10" s="395">
        <v>9.6070870965093995</v>
      </c>
      <c r="E10" s="665">
        <v>8.1209981828650992</v>
      </c>
      <c r="F10" s="665">
        <v>8.3437649472264308</v>
      </c>
      <c r="G10" s="665">
        <v>8.0530153307465486</v>
      </c>
      <c r="H10" s="665">
        <v>7.6335012991186293</v>
      </c>
      <c r="I10" s="665">
        <v>7.1482843144025408</v>
      </c>
      <c r="J10" s="354">
        <v>8.1209981828650992</v>
      </c>
      <c r="K10" s="354">
        <v>7.1482843144025408</v>
      </c>
      <c r="L10" s="665">
        <v>7.1482843144025408</v>
      </c>
      <c r="M10" s="49"/>
      <c r="N10" s="101"/>
      <c r="O10" s="101"/>
      <c r="P10" s="60"/>
      <c r="Q10" s="58"/>
      <c r="R10" s="58"/>
    </row>
    <row r="11" spans="1:18" ht="15.75" customHeight="1">
      <c r="A11" s="235" t="s">
        <v>167</v>
      </c>
      <c r="B11" s="666"/>
      <c r="C11" s="666"/>
      <c r="D11" s="171">
        <v>0.53268716147092798</v>
      </c>
      <c r="E11" s="666">
        <v>0.72080971779448588</v>
      </c>
      <c r="F11" s="666">
        <v>0.42202388226800885</v>
      </c>
      <c r="G11" s="668">
        <v>0.52864905836127918</v>
      </c>
      <c r="H11" s="668">
        <v>0.46414495423608193</v>
      </c>
      <c r="I11" s="668">
        <v>0.6246027152597895</v>
      </c>
      <c r="J11" s="668">
        <v>1.253496879265414</v>
      </c>
      <c r="K11" s="668">
        <v>1.0887476694958713</v>
      </c>
      <c r="L11" s="668">
        <v>2.0394206101251595</v>
      </c>
      <c r="M11" s="49"/>
      <c r="N11" s="58"/>
      <c r="O11" s="58"/>
      <c r="P11" s="58"/>
      <c r="Q11" s="58"/>
      <c r="R11" s="58"/>
    </row>
    <row r="12" spans="1:18" ht="15.75" customHeight="1">
      <c r="A12" s="235" t="s">
        <v>168</v>
      </c>
      <c r="B12" s="666"/>
      <c r="C12" s="666"/>
      <c r="D12" s="171">
        <v>-0.315455308504061</v>
      </c>
      <c r="E12" s="666">
        <v>-0.3122723940505604</v>
      </c>
      <c r="F12" s="666">
        <v>-0.2728287103724904</v>
      </c>
      <c r="G12" s="668">
        <v>-0.28850487149588772</v>
      </c>
      <c r="H12" s="668">
        <v>-0.3031546409388744</v>
      </c>
      <c r="I12" s="668">
        <v>-0.27992949826480623</v>
      </c>
      <c r="J12" s="668">
        <v>-0.6277277025546214</v>
      </c>
      <c r="K12" s="668">
        <v>-0.58308413920368063</v>
      </c>
      <c r="L12" s="668">
        <v>-1.1444177210720587</v>
      </c>
      <c r="M12" s="49"/>
      <c r="N12" s="58"/>
      <c r="O12" s="58"/>
      <c r="P12" s="58"/>
      <c r="Q12" s="58"/>
      <c r="R12" s="58"/>
    </row>
    <row r="13" spans="1:18" ht="15.75" customHeight="1">
      <c r="A13" s="235" t="s">
        <v>169</v>
      </c>
      <c r="B13" s="666"/>
      <c r="C13" s="666"/>
      <c r="D13" s="171">
        <v>0.21723185296686698</v>
      </c>
      <c r="E13" s="666">
        <v>0.40853732374392554</v>
      </c>
      <c r="F13" s="666">
        <v>0.14919517189551842</v>
      </c>
      <c r="G13" s="668">
        <v>0.24014418686539163</v>
      </c>
      <c r="H13" s="668">
        <v>0.16099031329720756</v>
      </c>
      <c r="I13" s="668">
        <v>0.34467321699498327</v>
      </c>
      <c r="J13" s="668">
        <v>0.62576917671079246</v>
      </c>
      <c r="K13" s="668">
        <v>0.5056635302921908</v>
      </c>
      <c r="L13" s="668">
        <v>0.89500288905310088</v>
      </c>
      <c r="M13" s="49"/>
      <c r="N13" s="58"/>
      <c r="O13" s="58"/>
      <c r="P13" s="58"/>
      <c r="Q13" s="58"/>
      <c r="R13" s="58"/>
    </row>
    <row r="14" spans="1:18" ht="15.75" customHeight="1">
      <c r="A14" s="235" t="s">
        <v>170</v>
      </c>
      <c r="B14" s="666"/>
      <c r="C14" s="666"/>
      <c r="D14" s="171">
        <v>0</v>
      </c>
      <c r="E14" s="666">
        <v>0</v>
      </c>
      <c r="F14" s="666">
        <v>0</v>
      </c>
      <c r="G14" s="668">
        <v>0</v>
      </c>
      <c r="H14" s="668">
        <v>0</v>
      </c>
      <c r="I14" s="668">
        <v>0</v>
      </c>
      <c r="J14" s="668">
        <v>0</v>
      </c>
      <c r="K14" s="668">
        <v>0</v>
      </c>
      <c r="L14" s="668">
        <v>0</v>
      </c>
      <c r="M14" s="49"/>
      <c r="N14" s="58"/>
      <c r="O14" s="58"/>
      <c r="P14" s="58"/>
      <c r="Q14" s="58"/>
      <c r="R14" s="58"/>
    </row>
    <row r="15" spans="1:18" ht="15.75" customHeight="1">
      <c r="A15" s="235" t="s">
        <v>171</v>
      </c>
      <c r="B15" s="666"/>
      <c r="C15" s="666"/>
      <c r="D15" s="171">
        <v>3.7425187868624997E-2</v>
      </c>
      <c r="E15" s="666">
        <v>3.5876258940473096E-2</v>
      </c>
      <c r="F15" s="666">
        <v>3.360897836879375E-2</v>
      </c>
      <c r="G15" s="668">
        <v>3.4362426582415985E-2</v>
      </c>
      <c r="H15" s="668">
        <v>3.3371185534077086E-2</v>
      </c>
      <c r="I15" s="668">
        <v>3.2067833941561402E-2</v>
      </c>
      <c r="J15" s="668">
        <v>7.3301446809098086E-2</v>
      </c>
      <c r="K15" s="668">
        <v>6.5439019475638488E-2</v>
      </c>
      <c r="L15" s="668">
        <v>0.13341042442684825</v>
      </c>
      <c r="M15" s="49"/>
      <c r="N15" s="58"/>
      <c r="O15" s="58"/>
      <c r="P15" s="58"/>
      <c r="Q15" s="58"/>
      <c r="R15" s="58"/>
    </row>
    <row r="16" spans="1:18" ht="15.75" customHeight="1">
      <c r="A16" s="235" t="s">
        <v>30</v>
      </c>
      <c r="B16" s="666"/>
      <c r="C16" s="666"/>
      <c r="D16" s="171">
        <v>-0.564154262188727</v>
      </c>
      <c r="E16" s="666">
        <v>1.0416753309599018</v>
      </c>
      <c r="F16" s="666">
        <v>-0.40557091462564265</v>
      </c>
      <c r="G16" s="668">
        <v>1.6243003032075626E-2</v>
      </c>
      <c r="H16" s="668">
        <v>0.22515253279663361</v>
      </c>
      <c r="I16" s="668">
        <v>0.108475933779544</v>
      </c>
      <c r="J16" s="668">
        <v>0.47752106877117484</v>
      </c>
      <c r="K16" s="668">
        <v>0.33362846657617762</v>
      </c>
      <c r="L16" s="668">
        <v>-5.5699445017389423E-2</v>
      </c>
      <c r="M16" s="49"/>
      <c r="N16" s="58"/>
      <c r="O16" s="58"/>
      <c r="P16" s="58"/>
      <c r="Q16" s="58"/>
      <c r="R16" s="58"/>
    </row>
    <row r="17" spans="1:18" ht="15.75" customHeight="1">
      <c r="A17" s="632" t="s">
        <v>31</v>
      </c>
      <c r="B17" s="665"/>
      <c r="C17" s="665"/>
      <c r="D17" s="386">
        <v>9.297589875156163</v>
      </c>
      <c r="E17" s="665">
        <v>9.6070870965093995</v>
      </c>
      <c r="F17" s="665">
        <v>8.1209981828650992</v>
      </c>
      <c r="G17" s="665">
        <v>8.3437649472264308</v>
      </c>
      <c r="H17" s="665">
        <v>8.0530153307465486</v>
      </c>
      <c r="I17" s="665">
        <v>7.6335012991186293</v>
      </c>
      <c r="J17" s="354">
        <v>9.2975898751561648</v>
      </c>
      <c r="K17" s="354">
        <v>8.0530153307465469</v>
      </c>
      <c r="L17" s="665">
        <v>8.1209981828650992</v>
      </c>
      <c r="M17" s="49"/>
      <c r="N17" s="58"/>
      <c r="O17" s="58"/>
      <c r="P17" s="58"/>
      <c r="Q17" s="58"/>
      <c r="R17" s="58"/>
    </row>
    <row r="18" spans="1:18" ht="15.75" customHeight="1">
      <c r="A18" s="235"/>
      <c r="B18" s="235"/>
      <c r="C18" s="666"/>
      <c r="D18" s="666"/>
      <c r="E18" s="666"/>
      <c r="F18" s="666"/>
      <c r="G18" s="668"/>
      <c r="H18" s="668"/>
      <c r="I18" s="668"/>
      <c r="J18" s="668"/>
      <c r="K18" s="668"/>
      <c r="L18" s="668"/>
      <c r="M18" s="49"/>
      <c r="N18" s="58"/>
      <c r="O18" s="58"/>
      <c r="P18" s="58"/>
      <c r="Q18" s="58"/>
      <c r="R18" s="58"/>
    </row>
    <row r="19" spans="1:18" ht="15.95" customHeight="1">
      <c r="A19" s="719"/>
      <c r="B19" s="719"/>
      <c r="C19" s="719"/>
      <c r="D19" s="719"/>
      <c r="E19" s="719"/>
      <c r="F19" s="719"/>
      <c r="G19" s="719"/>
      <c r="H19" s="719"/>
      <c r="I19" s="56"/>
      <c r="J19" s="56"/>
      <c r="K19" s="56"/>
      <c r="L19" s="56"/>
      <c r="M19" s="56"/>
    </row>
    <row r="20" spans="1:18">
      <c r="J20" s="102"/>
      <c r="K20" s="102"/>
      <c r="L20" s="102"/>
      <c r="M20" s="102"/>
    </row>
    <row r="21" spans="1:18" ht="15.95" hidden="1" customHeight="1">
      <c r="A21" s="235" t="s">
        <v>169</v>
      </c>
      <c r="B21" s="667">
        <v>0.18641927142135697</v>
      </c>
      <c r="C21" s="666">
        <v>0.25027869079635101</v>
      </c>
      <c r="D21" s="666">
        <v>0.13221075655182601</v>
      </c>
      <c r="E21" s="666">
        <v>9.8138631430163992E-2</v>
      </c>
      <c r="F21" s="666">
        <v>0.26497079885509905</v>
      </c>
      <c r="G21" s="668">
        <v>3.6880954240939012E-2</v>
      </c>
      <c r="H21" s="668">
        <v>0.39127679970447488</v>
      </c>
      <c r="I21" s="668">
        <v>9.81549350308909E-2</v>
      </c>
      <c r="J21" s="668">
        <v>0.66704735019969796</v>
      </c>
      <c r="K21" s="668">
        <v>0.66704735019969796</v>
      </c>
      <c r="L21" s="668">
        <v>0.66704735019969796</v>
      </c>
      <c r="M21" s="668">
        <v>0.7912834878314039</v>
      </c>
    </row>
    <row r="22" spans="1:18" ht="15.95" hidden="1" customHeight="1">
      <c r="A22" s="235" t="s">
        <v>170</v>
      </c>
      <c r="B22" s="667">
        <v>0</v>
      </c>
      <c r="C22" s="666">
        <v>0</v>
      </c>
      <c r="D22" s="666">
        <v>0</v>
      </c>
      <c r="E22" s="666">
        <v>0</v>
      </c>
      <c r="F22" s="666">
        <v>9.7603452316180606E-4</v>
      </c>
      <c r="G22" s="668">
        <v>-2.5107537653741498E-4</v>
      </c>
      <c r="H22" s="668">
        <v>-4.4400846777226604E-4</v>
      </c>
      <c r="I22" s="668">
        <v>-3.7660495904452901E-4</v>
      </c>
      <c r="J22" s="668">
        <v>0</v>
      </c>
      <c r="K22" s="668">
        <v>0</v>
      </c>
      <c r="L22" s="668">
        <v>0</v>
      </c>
      <c r="M22" s="668">
        <v>-9.5654280192403814E-5</v>
      </c>
    </row>
    <row r="23" spans="1:18" ht="15.95" hidden="1" customHeight="1">
      <c r="A23" s="235" t="s">
        <v>171</v>
      </c>
      <c r="B23" s="667">
        <v>4.5983315024161801E-2</v>
      </c>
      <c r="C23" s="666">
        <v>4.0505044126121402E-2</v>
      </c>
      <c r="D23" s="666">
        <v>3.5983196959105603E-2</v>
      </c>
      <c r="E23" s="666">
        <v>2.7768470315823399E-2</v>
      </c>
      <c r="F23" s="666">
        <v>4.73018066674806E-2</v>
      </c>
      <c r="G23" s="668">
        <v>6.6871708646800393E-2</v>
      </c>
      <c r="H23" s="668">
        <v>4.9639356919080897E-2</v>
      </c>
      <c r="I23" s="668">
        <v>7.0091749960415894E-2</v>
      </c>
      <c r="J23" s="668">
        <v>0.15024002642521223</v>
      </c>
      <c r="K23" s="668">
        <v>0.15024002642521223</v>
      </c>
      <c r="L23" s="668">
        <v>0.15024002642521223</v>
      </c>
      <c r="M23" s="668">
        <v>0.23390462219377778</v>
      </c>
    </row>
    <row r="24" spans="1:18" ht="15.95" hidden="1" customHeight="1">
      <c r="A24" s="235" t="s">
        <v>30</v>
      </c>
      <c r="B24" s="667">
        <v>-0.405786490944753</v>
      </c>
      <c r="C24" s="666">
        <v>1.6298883729255701E-2</v>
      </c>
      <c r="D24" s="666">
        <v>0.224766435892257</v>
      </c>
      <c r="E24" s="666">
        <v>0.114285894718377</v>
      </c>
      <c r="F24" s="666">
        <v>-0.70591435737879504</v>
      </c>
      <c r="G24" s="668">
        <v>-0.142678140040046</v>
      </c>
      <c r="H24" s="668">
        <v>-0.54845277592831898</v>
      </c>
      <c r="I24" s="668">
        <v>-0.47992850780719398</v>
      </c>
      <c r="J24" s="668">
        <v>-5.0435276604863299E-2</v>
      </c>
      <c r="K24" s="668">
        <v>-5.0435276604863299E-2</v>
      </c>
      <c r="L24" s="668">
        <v>-5.0435276604863299E-2</v>
      </c>
      <c r="M24" s="668">
        <v>-1.8769737811543541</v>
      </c>
    </row>
    <row r="25" spans="1:18" ht="15.95" hidden="1" customHeight="1">
      <c r="A25" s="326" t="s">
        <v>31</v>
      </c>
      <c r="B25" s="669">
        <v>8.1603343536173103</v>
      </c>
      <c r="C25" s="665">
        <v>8.3337182581165496</v>
      </c>
      <c r="D25" s="665">
        <v>8.0266356394648195</v>
      </c>
      <c r="E25" s="665">
        <v>7.6336752500616303</v>
      </c>
      <c r="F25" s="665">
        <v>7.3934822535973499</v>
      </c>
      <c r="G25" s="665">
        <v>7.7861479709304104</v>
      </c>
      <c r="H25" s="665">
        <v>7.8253245234592503</v>
      </c>
      <c r="I25" s="665">
        <v>7.9333051512317896</v>
      </c>
      <c r="J25" s="665">
        <v>8.1603343536173103</v>
      </c>
      <c r="K25" s="665">
        <v>8.1603343536173103</v>
      </c>
      <c r="L25" s="665">
        <v>8.1603343536173103</v>
      </c>
      <c r="M25" s="665">
        <v>7.3934822535973499</v>
      </c>
    </row>
    <row r="26" spans="1:18" ht="15.95" customHeight="1">
      <c r="A26" s="716"/>
      <c r="B26" s="716"/>
      <c r="C26" s="716"/>
      <c r="D26" s="716"/>
      <c r="E26" s="716"/>
      <c r="F26" s="716"/>
      <c r="G26" s="716"/>
      <c r="H26" s="716"/>
      <c r="I26" s="56"/>
      <c r="J26" s="56"/>
      <c r="K26" s="56"/>
      <c r="L26" s="56"/>
      <c r="M26" s="56"/>
    </row>
    <row r="27" spans="1:18" ht="15.95" customHeight="1">
      <c r="A27" s="719"/>
      <c r="B27" s="719"/>
      <c r="C27" s="719"/>
      <c r="D27" s="719"/>
      <c r="E27" s="719"/>
      <c r="F27" s="719"/>
      <c r="G27" s="719"/>
      <c r="H27" s="719"/>
      <c r="I27" s="56"/>
      <c r="J27" s="56"/>
      <c r="K27" s="56"/>
      <c r="L27" s="56"/>
      <c r="M27" s="56"/>
    </row>
    <row r="28" spans="1:18">
      <c r="J28" s="102"/>
      <c r="K28" s="102"/>
      <c r="L28" s="102"/>
      <c r="M28" s="102"/>
    </row>
    <row r="29" spans="1:18">
      <c r="J29" s="102"/>
      <c r="K29" s="102"/>
      <c r="L29" s="102"/>
      <c r="M29" s="102"/>
    </row>
    <row r="30" spans="1:18">
      <c r="J30" s="102"/>
      <c r="K30" s="102"/>
      <c r="L30" s="102"/>
      <c r="M30" s="102"/>
    </row>
    <row r="31" spans="1:18">
      <c r="J31" s="102"/>
      <c r="K31" s="102"/>
      <c r="L31" s="102"/>
      <c r="M31" s="102"/>
    </row>
    <row r="32" spans="1:18">
      <c r="J32" s="102"/>
      <c r="K32" s="102"/>
      <c r="L32" s="102"/>
      <c r="M32" s="102"/>
    </row>
    <row r="33" spans="10:13">
      <c r="J33" s="102"/>
      <c r="K33" s="102"/>
      <c r="L33" s="102"/>
      <c r="M33" s="102"/>
    </row>
    <row r="34" spans="10:13">
      <c r="J34" s="102"/>
      <c r="K34" s="102"/>
      <c r="L34" s="102"/>
      <c r="M34" s="102"/>
    </row>
    <row r="35" spans="10:13">
      <c r="J35" s="102"/>
      <c r="K35" s="102"/>
      <c r="L35" s="102"/>
      <c r="M35" s="102"/>
    </row>
    <row r="36" spans="10:13">
      <c r="J36" s="102"/>
      <c r="K36" s="102"/>
      <c r="L36" s="102"/>
      <c r="M36" s="102"/>
    </row>
    <row r="37" spans="10:13">
      <c r="J37" s="102"/>
      <c r="K37" s="102"/>
      <c r="L37" s="102"/>
      <c r="M37" s="102"/>
    </row>
    <row r="38" spans="10:13">
      <c r="J38" s="102"/>
      <c r="K38" s="102"/>
      <c r="L38" s="102"/>
      <c r="M38" s="102"/>
    </row>
    <row r="39" spans="10:13">
      <c r="J39" s="102"/>
      <c r="K39" s="102"/>
      <c r="L39" s="102"/>
      <c r="M39" s="102"/>
    </row>
  </sheetData>
  <pageMargins left="0.70866141732283472" right="0.70866141732283472" top="0.74803149606299213" bottom="0.74803149606299213" header="0.31496062992125984" footer="0.31496062992125984"/>
  <pageSetup paperSize="9" scale="66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52"/>
  <sheetViews>
    <sheetView view="pageBreakPreview" zoomScale="80" zoomScaleNormal="70" zoomScaleSheetLayoutView="80" workbookViewId="0">
      <selection activeCell="A4" sqref="A4"/>
    </sheetView>
  </sheetViews>
  <sheetFormatPr defaultColWidth="9.140625" defaultRowHeight="12.75"/>
  <cols>
    <col min="1" max="1" width="55.42578125" style="65" customWidth="1"/>
    <col min="2" max="5" width="14.42578125" style="417" customWidth="1"/>
    <col min="6" max="9" width="14.42578125" style="65" customWidth="1"/>
    <col min="10" max="10" width="2.85546875" style="611" customWidth="1"/>
    <col min="11" max="16384" width="9.140625" style="65"/>
  </cols>
  <sheetData>
    <row r="1" spans="1:29" ht="49.5" customHeight="1"/>
    <row r="2" spans="1:29" s="60" customFormat="1" ht="39.950000000000003" customHeight="1">
      <c r="A2" s="670" t="s">
        <v>333</v>
      </c>
      <c r="B2" s="653"/>
      <c r="C2" s="653"/>
      <c r="D2" s="653"/>
      <c r="E2" s="653"/>
      <c r="F2" s="653"/>
      <c r="G2" s="653"/>
      <c r="H2" s="653"/>
      <c r="I2" s="653"/>
      <c r="J2" s="52"/>
      <c r="K2" s="52"/>
      <c r="L2" s="52"/>
      <c r="M2" s="101"/>
      <c r="N2" s="101"/>
      <c r="O2" s="101"/>
      <c r="P2" s="101"/>
      <c r="Q2" s="101"/>
      <c r="R2" s="101"/>
      <c r="S2" s="101"/>
      <c r="T2" s="101"/>
      <c r="U2" s="101"/>
      <c r="V2" s="101"/>
      <c r="W2" s="101"/>
      <c r="X2" s="101"/>
      <c r="Y2" s="101"/>
      <c r="Z2" s="101"/>
      <c r="AA2" s="101"/>
      <c r="AB2" s="101"/>
    </row>
    <row r="3" spans="1:29" s="60" customFormat="1" ht="39.950000000000003" customHeight="1">
      <c r="A3" s="670" t="s">
        <v>332</v>
      </c>
      <c r="B3" s="653"/>
      <c r="C3" s="653"/>
      <c r="D3" s="653"/>
      <c r="E3" s="653"/>
      <c r="F3" s="653"/>
      <c r="G3" s="653"/>
      <c r="H3" s="653"/>
      <c r="I3" s="653"/>
      <c r="J3" s="52"/>
      <c r="K3" s="52"/>
      <c r="L3" s="52"/>
      <c r="M3" s="101"/>
      <c r="N3" s="101"/>
      <c r="O3" s="101"/>
      <c r="P3" s="101"/>
      <c r="Q3" s="101"/>
      <c r="R3" s="101"/>
      <c r="S3" s="101"/>
      <c r="T3" s="101"/>
      <c r="U3" s="101"/>
      <c r="V3" s="101"/>
      <c r="W3" s="101"/>
      <c r="X3" s="101"/>
      <c r="Y3" s="101"/>
      <c r="Z3" s="101"/>
      <c r="AA3" s="101"/>
      <c r="AB3" s="101"/>
    </row>
    <row r="4" spans="1:29" s="44" customFormat="1" ht="1.1499999999999999" customHeight="1">
      <c r="A4" s="402"/>
      <c r="B4" s="418"/>
      <c r="C4" s="419"/>
      <c r="D4" s="419"/>
      <c r="E4" s="418"/>
      <c r="F4" s="403"/>
      <c r="G4" s="403"/>
      <c r="H4" s="403"/>
      <c r="I4" s="403"/>
      <c r="J4" s="611"/>
      <c r="K4" s="147"/>
      <c r="L4" s="147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</row>
    <row r="5" spans="1:29" s="44" customFormat="1" ht="15" customHeight="1">
      <c r="A5" s="110"/>
      <c r="B5" s="111"/>
      <c r="C5" s="111"/>
      <c r="D5" s="111"/>
      <c r="E5" s="112"/>
      <c r="F5" s="113"/>
      <c r="J5" s="611"/>
      <c r="K5" s="611"/>
      <c r="L5" s="611"/>
    </row>
    <row r="6" spans="1:29" s="44" customFormat="1" ht="15" customHeight="1">
      <c r="A6" s="110"/>
      <c r="B6" s="111"/>
      <c r="C6" s="111"/>
      <c r="D6" s="111"/>
      <c r="E6" s="111"/>
      <c r="F6" s="110"/>
      <c r="G6" s="611"/>
      <c r="H6" s="611"/>
      <c r="I6" s="611"/>
      <c r="J6" s="611"/>
      <c r="K6" s="611"/>
      <c r="L6" s="611"/>
    </row>
    <row r="7" spans="1:29" ht="15.95" customHeight="1">
      <c r="A7" s="245" t="s">
        <v>21</v>
      </c>
      <c r="B7" s="111"/>
      <c r="C7" s="111"/>
      <c r="D7" s="391" t="s">
        <v>251</v>
      </c>
      <c r="E7" s="360" t="s">
        <v>252</v>
      </c>
      <c r="F7" s="360" t="s">
        <v>26</v>
      </c>
      <c r="G7" s="360" t="s">
        <v>23</v>
      </c>
      <c r="H7" s="360" t="s">
        <v>24</v>
      </c>
      <c r="I7" s="360" t="s">
        <v>25</v>
      </c>
      <c r="K7" s="611"/>
      <c r="L7" s="611"/>
    </row>
    <row r="8" spans="1:29" s="66" customFormat="1" ht="15.95" customHeight="1">
      <c r="A8" s="199"/>
      <c r="B8" s="116"/>
      <c r="C8" s="116"/>
      <c r="D8" s="201"/>
      <c r="E8" s="116"/>
      <c r="F8" s="116"/>
      <c r="G8" s="116"/>
      <c r="H8" s="116"/>
      <c r="I8" s="116"/>
      <c r="J8" s="151"/>
      <c r="K8" s="151"/>
      <c r="L8" s="151"/>
    </row>
    <row r="9" spans="1:29" ht="15.95" customHeight="1">
      <c r="A9" s="203" t="s">
        <v>441</v>
      </c>
      <c r="B9" s="192"/>
      <c r="C9" s="192"/>
      <c r="D9" s="193"/>
      <c r="E9" s="192"/>
      <c r="F9" s="192"/>
      <c r="G9" s="194"/>
      <c r="H9" s="194"/>
      <c r="I9" s="194"/>
      <c r="K9" s="611"/>
      <c r="L9" s="611"/>
    </row>
    <row r="10" spans="1:29" ht="15.95" customHeight="1">
      <c r="A10" s="373" t="s">
        <v>152</v>
      </c>
      <c r="B10" s="374"/>
      <c r="C10" s="374"/>
      <c r="D10" s="393">
        <v>108.3046164730701</v>
      </c>
      <c r="E10" s="374">
        <v>122.46937122295999</v>
      </c>
      <c r="F10" s="374">
        <v>112.74682646817001</v>
      </c>
      <c r="G10" s="374">
        <v>107.09937908623999</v>
      </c>
      <c r="H10" s="374">
        <v>104.33346016836001</v>
      </c>
      <c r="I10" s="374">
        <v>99.045305119485903</v>
      </c>
      <c r="K10" s="611"/>
      <c r="L10" s="611"/>
    </row>
    <row r="11" spans="1:29" ht="15.95" customHeight="1">
      <c r="A11" s="397" t="s">
        <v>96</v>
      </c>
      <c r="B11" s="248"/>
      <c r="C11" s="248"/>
      <c r="D11" s="177">
        <v>82.461542164680097</v>
      </c>
      <c r="E11" s="248">
        <v>93.188718501449998</v>
      </c>
      <c r="F11" s="248">
        <v>84.037762794910009</v>
      </c>
      <c r="G11" s="249">
        <v>78.848585470629999</v>
      </c>
      <c r="H11" s="249">
        <v>76.348083935700004</v>
      </c>
      <c r="I11" s="250">
        <v>72.215018485360005</v>
      </c>
      <c r="K11" s="611"/>
      <c r="L11" s="611"/>
    </row>
    <row r="12" spans="1:29" ht="15.95" customHeight="1">
      <c r="A12" s="397" t="s">
        <v>153</v>
      </c>
      <c r="B12" s="248"/>
      <c r="C12" s="248"/>
      <c r="D12" s="177">
        <v>25.843074308389998</v>
      </c>
      <c r="E12" s="248">
        <v>29.280652721509998</v>
      </c>
      <c r="F12" s="248">
        <v>28.709063673259998</v>
      </c>
      <c r="G12" s="249">
        <v>28.25079361561</v>
      </c>
      <c r="H12" s="249">
        <v>27.985376232660002</v>
      </c>
      <c r="I12" s="250">
        <v>26.830286634125905</v>
      </c>
      <c r="K12" s="611"/>
      <c r="L12" s="611"/>
    </row>
    <row r="13" spans="1:29" s="63" customFormat="1" ht="15.95" customHeight="1">
      <c r="A13" s="363" t="s">
        <v>154</v>
      </c>
      <c r="B13" s="361"/>
      <c r="C13" s="361"/>
      <c r="D13" s="388">
        <v>76.153653112860113</v>
      </c>
      <c r="E13" s="361">
        <v>80.248663194240095</v>
      </c>
      <c r="F13" s="361">
        <v>73.70736061769999</v>
      </c>
      <c r="G13" s="362">
        <v>73.247544692130006</v>
      </c>
      <c r="H13" s="362">
        <v>72.748299047703242</v>
      </c>
      <c r="I13" s="361">
        <v>68.612776508164089</v>
      </c>
      <c r="J13" s="110"/>
      <c r="K13" s="110"/>
      <c r="L13" s="110"/>
    </row>
    <row r="14" spans="1:29" ht="15.95" customHeight="1">
      <c r="A14" s="397" t="s">
        <v>155</v>
      </c>
      <c r="B14" s="248"/>
      <c r="C14" s="248"/>
      <c r="D14" s="177">
        <v>37.279602960540103</v>
      </c>
      <c r="E14" s="248">
        <v>39.701046499180002</v>
      </c>
      <c r="F14" s="248">
        <v>36.852849533170001</v>
      </c>
      <c r="G14" s="249">
        <v>35.941367332959999</v>
      </c>
      <c r="H14" s="249">
        <v>36.036508883669988</v>
      </c>
      <c r="I14" s="250">
        <v>33.828321873774193</v>
      </c>
      <c r="K14" s="611"/>
      <c r="L14" s="611"/>
    </row>
    <row r="15" spans="1:29" ht="15.95" customHeight="1">
      <c r="A15" s="397" t="s">
        <v>156</v>
      </c>
      <c r="B15" s="248"/>
      <c r="C15" s="248"/>
      <c r="D15" s="177">
        <v>26.453215953900003</v>
      </c>
      <c r="E15" s="248">
        <v>27.501177858070001</v>
      </c>
      <c r="F15" s="248">
        <v>24.656387331759998</v>
      </c>
      <c r="G15" s="249">
        <v>24.619915145250001</v>
      </c>
      <c r="H15" s="249">
        <v>24.253692999999998</v>
      </c>
      <c r="I15" s="250">
        <v>23.487985027619899</v>
      </c>
      <c r="K15" s="611"/>
      <c r="L15" s="611"/>
    </row>
    <row r="16" spans="1:29">
      <c r="A16" s="397" t="s">
        <v>157</v>
      </c>
      <c r="B16" s="248"/>
      <c r="C16" s="248"/>
      <c r="D16" s="177">
        <v>12.42083419842</v>
      </c>
      <c r="E16" s="248">
        <v>13.046438836989999</v>
      </c>
      <c r="F16" s="248">
        <v>12.19812375277</v>
      </c>
      <c r="G16" s="249">
        <v>12.686262213919999</v>
      </c>
      <c r="H16" s="249">
        <v>12.458097</v>
      </c>
      <c r="I16" s="250">
        <v>11.29646960677</v>
      </c>
    </row>
    <row r="17" spans="1:13" s="63" customFormat="1" ht="15.95" customHeight="1">
      <c r="A17" s="365" t="s">
        <v>98</v>
      </c>
      <c r="B17" s="366"/>
      <c r="C17" s="366"/>
      <c r="D17" s="389">
        <v>184.45826958593</v>
      </c>
      <c r="E17" s="366">
        <v>202.71803441720002</v>
      </c>
      <c r="F17" s="366">
        <v>186.45418708586999</v>
      </c>
      <c r="G17" s="366">
        <v>180.34692377836998</v>
      </c>
      <c r="H17" s="366">
        <v>177.08175921308501</v>
      </c>
      <c r="I17" s="366">
        <v>167.65808162122951</v>
      </c>
      <c r="J17" s="110"/>
      <c r="K17" s="110"/>
      <c r="L17" s="110"/>
    </row>
    <row r="18" spans="1:13" s="63" customFormat="1" ht="15.95" customHeight="1">
      <c r="A18" s="420" t="s">
        <v>429</v>
      </c>
      <c r="B18" s="367"/>
      <c r="C18" s="367"/>
      <c r="D18" s="390">
        <v>55.19098686673</v>
      </c>
      <c r="E18" s="367">
        <v>51.511738097620004</v>
      </c>
      <c r="F18" s="367">
        <v>50.772177475559999</v>
      </c>
      <c r="G18" s="368">
        <v>48.996304542120001</v>
      </c>
      <c r="H18" s="368">
        <v>47.8242846846181</v>
      </c>
      <c r="I18" s="367">
        <v>50.569650880205103</v>
      </c>
      <c r="J18" s="110"/>
      <c r="K18" s="110"/>
      <c r="L18" s="110"/>
    </row>
    <row r="19" spans="1:13" ht="15.95" customHeight="1">
      <c r="A19" s="421"/>
      <c r="B19" s="117"/>
      <c r="C19" s="118"/>
      <c r="D19" s="118"/>
      <c r="E19" s="118"/>
      <c r="F19" s="118"/>
      <c r="G19" s="119"/>
      <c r="H19" s="119"/>
      <c r="I19" s="120"/>
      <c r="K19" s="611"/>
      <c r="L19" s="611"/>
    </row>
    <row r="20" spans="1:13" ht="15.95" customHeight="1">
      <c r="A20" s="245" t="s">
        <v>21</v>
      </c>
      <c r="B20" s="111"/>
      <c r="C20" s="111"/>
      <c r="D20" s="195" t="s">
        <v>251</v>
      </c>
      <c r="E20" s="360" t="s">
        <v>252</v>
      </c>
      <c r="F20" s="360" t="s">
        <v>26</v>
      </c>
      <c r="G20" s="360" t="s">
        <v>23</v>
      </c>
      <c r="H20" s="360" t="s">
        <v>24</v>
      </c>
      <c r="I20" s="360" t="s">
        <v>25</v>
      </c>
      <c r="K20" s="611"/>
      <c r="L20" s="611"/>
      <c r="M20" s="219"/>
    </row>
    <row r="21" spans="1:13" s="66" customFormat="1" ht="15.95" customHeight="1">
      <c r="A21" s="251"/>
      <c r="B21" s="116"/>
      <c r="C21" s="116"/>
      <c r="D21" s="201"/>
      <c r="E21" s="116"/>
      <c r="F21" s="116"/>
      <c r="G21" s="116"/>
      <c r="H21" s="116"/>
      <c r="I21" s="116"/>
      <c r="J21" s="151"/>
      <c r="K21" s="151"/>
      <c r="L21" s="151"/>
    </row>
    <row r="22" spans="1:13" ht="15.95" customHeight="1">
      <c r="A22" s="203" t="s">
        <v>442</v>
      </c>
      <c r="B22" s="192"/>
      <c r="C22" s="192"/>
      <c r="D22" s="193"/>
      <c r="E22" s="192"/>
      <c r="F22" s="192"/>
      <c r="G22" s="192"/>
      <c r="H22" s="192"/>
      <c r="I22" s="192"/>
      <c r="K22" s="611"/>
      <c r="L22" s="611"/>
    </row>
    <row r="23" spans="1:13" ht="15.95" customHeight="1">
      <c r="A23" s="245" t="s">
        <v>100</v>
      </c>
      <c r="B23" s="246"/>
      <c r="C23" s="246"/>
      <c r="D23" s="177">
        <v>37.44822509307</v>
      </c>
      <c r="E23" s="246">
        <v>39.571963698629993</v>
      </c>
      <c r="F23" s="246">
        <v>35.839488273896102</v>
      </c>
      <c r="G23" s="252">
        <v>35.427318752822003</v>
      </c>
      <c r="H23" s="252">
        <v>34.991908138885044</v>
      </c>
      <c r="I23" s="422">
        <v>34.291343388850002</v>
      </c>
      <c r="K23" s="611"/>
      <c r="L23" s="611"/>
    </row>
    <row r="24" spans="1:13" ht="15.95" customHeight="1">
      <c r="A24" s="397" t="s">
        <v>101</v>
      </c>
      <c r="B24" s="246"/>
      <c r="C24" s="246"/>
      <c r="D24" s="177">
        <v>143.39167945288</v>
      </c>
      <c r="E24" s="246">
        <v>160.02331357019</v>
      </c>
      <c r="F24" s="246">
        <v>147.247302214174</v>
      </c>
      <c r="G24" s="252">
        <v>141.710641716758</v>
      </c>
      <c r="H24" s="252">
        <v>139.04062417922603</v>
      </c>
      <c r="I24" s="422">
        <v>130.35093036722</v>
      </c>
      <c r="K24" s="611"/>
      <c r="L24" s="611"/>
    </row>
    <row r="25" spans="1:13" ht="15.95" customHeight="1">
      <c r="A25" s="245" t="s">
        <v>102</v>
      </c>
      <c r="B25" s="246"/>
      <c r="C25" s="246"/>
      <c r="D25" s="177">
        <v>3.61836503996</v>
      </c>
      <c r="E25" s="246">
        <v>3.1227571483000003</v>
      </c>
      <c r="F25" s="246">
        <v>3.36739659783</v>
      </c>
      <c r="G25" s="252">
        <v>3.2089633087399996</v>
      </c>
      <c r="H25" s="252">
        <v>3.0492269050043803</v>
      </c>
      <c r="I25" s="422">
        <v>3.0158078735200102</v>
      </c>
      <c r="K25" s="611"/>
      <c r="L25" s="611"/>
    </row>
    <row r="26" spans="1:13" ht="15.95" customHeight="1">
      <c r="A26" s="369" t="s">
        <v>22</v>
      </c>
      <c r="B26" s="364"/>
      <c r="C26" s="364"/>
      <c r="D26" s="747">
        <v>184.45826958591002</v>
      </c>
      <c r="E26" s="370">
        <v>202.71803441712001</v>
      </c>
      <c r="F26" s="370">
        <v>186.4541870859</v>
      </c>
      <c r="G26" s="370">
        <v>180.34692377832002</v>
      </c>
      <c r="H26" s="370">
        <v>177.08175922311545</v>
      </c>
      <c r="I26" s="364">
        <v>167.65808162959001</v>
      </c>
      <c r="K26" s="611"/>
      <c r="L26" s="611"/>
    </row>
    <row r="27" spans="1:13" s="6" customFormat="1" ht="15.95" customHeight="1">
      <c r="A27" s="10"/>
      <c r="B27" s="121"/>
      <c r="C27" s="121"/>
      <c r="D27" s="121"/>
      <c r="E27" s="423"/>
      <c r="F27" s="155"/>
      <c r="G27" s="155"/>
      <c r="H27" s="155"/>
      <c r="I27" s="155"/>
      <c r="J27" s="9"/>
      <c r="K27" s="9"/>
      <c r="L27" s="9"/>
    </row>
    <row r="28" spans="1:13" s="6" customFormat="1" ht="25.5" customHeight="1">
      <c r="A28" s="698" t="s">
        <v>372</v>
      </c>
      <c r="B28" s="392" t="s">
        <v>162</v>
      </c>
      <c r="C28" s="371" t="s">
        <v>99</v>
      </c>
      <c r="D28" s="371" t="s">
        <v>0</v>
      </c>
      <c r="E28" s="392" t="s">
        <v>163</v>
      </c>
      <c r="F28" s="371" t="s">
        <v>97</v>
      </c>
      <c r="G28" s="372" t="s">
        <v>164</v>
      </c>
      <c r="H28" s="371" t="s">
        <v>165</v>
      </c>
      <c r="I28" s="392" t="s">
        <v>22</v>
      </c>
      <c r="J28" s="9"/>
      <c r="K28" s="9"/>
      <c r="L28" s="9"/>
    </row>
    <row r="29" spans="1:13" s="9" customFormat="1" ht="24.75" customHeight="1">
      <c r="A29" s="200" t="s">
        <v>21</v>
      </c>
      <c r="B29" s="424"/>
      <c r="C29" s="425"/>
      <c r="D29" s="425"/>
      <c r="E29" s="424"/>
      <c r="F29" s="425"/>
      <c r="G29" s="426"/>
      <c r="H29" s="425"/>
      <c r="I29" s="424"/>
    </row>
    <row r="30" spans="1:13" s="2" customFormat="1" ht="15.6" customHeight="1">
      <c r="A30" s="204" t="s">
        <v>440</v>
      </c>
      <c r="B30" s="427"/>
      <c r="C30" s="428"/>
      <c r="D30" s="428"/>
      <c r="E30" s="427"/>
      <c r="F30" s="428"/>
      <c r="G30" s="429"/>
      <c r="H30" s="428"/>
      <c r="I30" s="427"/>
      <c r="J30" s="155"/>
      <c r="K30" s="155"/>
      <c r="L30" s="155"/>
    </row>
    <row r="31" spans="1:13" s="5" customFormat="1" ht="15.95" customHeight="1">
      <c r="A31" s="430" t="s">
        <v>85</v>
      </c>
      <c r="B31" s="773">
        <v>122.46937122295999</v>
      </c>
      <c r="C31" s="774">
        <v>93.188718501449998</v>
      </c>
      <c r="D31" s="774">
        <v>29.280652721509998</v>
      </c>
      <c r="E31" s="773">
        <v>80.248663194240095</v>
      </c>
      <c r="F31" s="774">
        <v>39.701046499180102</v>
      </c>
      <c r="G31" s="774">
        <v>27.501177858070001</v>
      </c>
      <c r="H31" s="774">
        <v>13.046438836989999</v>
      </c>
      <c r="I31" s="775">
        <v>202.71803441720002</v>
      </c>
      <c r="J31" s="431"/>
      <c r="K31" s="431"/>
      <c r="L31" s="431"/>
    </row>
    <row r="32" spans="1:13" s="6" customFormat="1" ht="15.95" customHeight="1">
      <c r="A32" s="253" t="s">
        <v>103</v>
      </c>
      <c r="B32" s="776">
        <v>-1.7238379015400001</v>
      </c>
      <c r="C32" s="247">
        <v>-0.68855604958000005</v>
      </c>
      <c r="D32" s="247">
        <v>-1.03528185196</v>
      </c>
      <c r="E32" s="776">
        <v>-0.30973717105030918</v>
      </c>
      <c r="F32" s="247">
        <v>-0.28117308488021964</v>
      </c>
      <c r="G32" s="247">
        <v>-1.2999021139999734E-2</v>
      </c>
      <c r="H32" s="247">
        <v>-1.5565065030090253E-2</v>
      </c>
      <c r="I32" s="777">
        <v>-2.0335750725902706</v>
      </c>
      <c r="J32" s="9"/>
      <c r="K32" s="9"/>
      <c r="L32" s="9"/>
    </row>
    <row r="33" spans="1:12" s="6" customFormat="1" ht="15.95" customHeight="1">
      <c r="A33" s="253" t="s">
        <v>104</v>
      </c>
      <c r="B33" s="776">
        <v>0</v>
      </c>
      <c r="C33" s="247">
        <v>0</v>
      </c>
      <c r="D33" s="247">
        <v>0</v>
      </c>
      <c r="E33" s="776">
        <v>0</v>
      </c>
      <c r="F33" s="247">
        <v>0</v>
      </c>
      <c r="G33" s="247">
        <v>0</v>
      </c>
      <c r="H33" s="247">
        <v>0</v>
      </c>
      <c r="I33" s="777">
        <v>0</v>
      </c>
      <c r="J33" s="9"/>
      <c r="K33" s="9"/>
      <c r="L33" s="9"/>
    </row>
    <row r="34" spans="1:12" s="6" customFormat="1" ht="15.95" customHeight="1">
      <c r="A34" s="245" t="s">
        <v>166</v>
      </c>
      <c r="B34" s="776">
        <v>-12.440916848349968</v>
      </c>
      <c r="C34" s="247">
        <v>-10.038620287189985</v>
      </c>
      <c r="D34" s="247">
        <v>-2.4022965611599827</v>
      </c>
      <c r="E34" s="776">
        <v>-3.7852729103296685</v>
      </c>
      <c r="F34" s="247">
        <v>-2.1402704537597632</v>
      </c>
      <c r="G34" s="247">
        <v>-1.0349628830300026</v>
      </c>
      <c r="H34" s="247">
        <v>-0.61003957353990168</v>
      </c>
      <c r="I34" s="777">
        <v>-16.226189758679627</v>
      </c>
      <c r="J34" s="9"/>
      <c r="K34" s="9"/>
      <c r="L34" s="9"/>
    </row>
    <row r="35" spans="1:12" s="5" customFormat="1" ht="15.95" customHeight="1">
      <c r="A35" s="432" t="s">
        <v>31</v>
      </c>
      <c r="B35" s="778">
        <v>108.3046164730701</v>
      </c>
      <c r="C35" s="779">
        <v>82.461542164680097</v>
      </c>
      <c r="D35" s="779">
        <v>25.843074308389998</v>
      </c>
      <c r="E35" s="778">
        <v>76.153653112860113</v>
      </c>
      <c r="F35" s="779">
        <v>37.279602960540103</v>
      </c>
      <c r="G35" s="779">
        <v>26.453215953900003</v>
      </c>
      <c r="H35" s="779">
        <v>12.42083419842</v>
      </c>
      <c r="I35" s="778">
        <v>184.45826958593</v>
      </c>
      <c r="J35" s="431"/>
      <c r="K35" s="431"/>
      <c r="L35" s="431"/>
    </row>
    <row r="36" spans="1:12" ht="15.95" customHeight="1">
      <c r="A36" s="114"/>
      <c r="B36" s="115"/>
      <c r="C36" s="115"/>
      <c r="D36" s="115"/>
      <c r="E36" s="433"/>
      <c r="F36" s="151"/>
      <c r="G36" s="151"/>
      <c r="H36" s="151"/>
      <c r="I36" s="151"/>
      <c r="J36" s="151"/>
      <c r="K36" s="151"/>
      <c r="L36" s="151"/>
    </row>
    <row r="37" spans="1:12" ht="15.95" customHeight="1">
      <c r="A37" s="245" t="s">
        <v>21</v>
      </c>
      <c r="B37" s="116"/>
      <c r="C37" s="116"/>
      <c r="D37" s="195" t="s">
        <v>251</v>
      </c>
      <c r="E37" s="360" t="s">
        <v>252</v>
      </c>
      <c r="F37" s="360" t="s">
        <v>26</v>
      </c>
      <c r="G37" s="360" t="s">
        <v>23</v>
      </c>
      <c r="H37" s="360" t="s">
        <v>24</v>
      </c>
      <c r="I37" s="360" t="s">
        <v>25</v>
      </c>
      <c r="J37" s="151"/>
      <c r="K37" s="611"/>
      <c r="L37" s="611"/>
    </row>
    <row r="38" spans="1:12" s="66" customFormat="1" ht="15.95" customHeight="1">
      <c r="A38" s="199"/>
      <c r="B38" s="116"/>
      <c r="C38" s="116"/>
      <c r="D38" s="201"/>
      <c r="E38" s="116"/>
      <c r="F38" s="116"/>
      <c r="G38" s="116"/>
      <c r="H38" s="116"/>
      <c r="I38" s="116"/>
      <c r="J38" s="151"/>
      <c r="K38" s="151"/>
      <c r="L38" s="151"/>
    </row>
    <row r="39" spans="1:12" s="41" customFormat="1" ht="15.95" customHeight="1">
      <c r="A39" s="203" t="s">
        <v>440</v>
      </c>
      <c r="B39" s="192"/>
      <c r="C39" s="192"/>
      <c r="D39" s="193"/>
      <c r="E39" s="192"/>
      <c r="F39" s="192"/>
      <c r="G39" s="192"/>
      <c r="H39" s="192"/>
      <c r="I39" s="192"/>
      <c r="J39" s="151"/>
      <c r="K39" s="611"/>
      <c r="L39" s="611"/>
    </row>
    <row r="40" spans="1:12" ht="15.95" customHeight="1">
      <c r="A40" s="373" t="s">
        <v>85</v>
      </c>
      <c r="B40" s="671"/>
      <c r="C40" s="671"/>
      <c r="D40" s="766">
        <v>202.7180344162</v>
      </c>
      <c r="E40" s="671">
        <v>186.454187085526</v>
      </c>
      <c r="F40" s="671">
        <v>180.34692377153399</v>
      </c>
      <c r="G40" s="375">
        <v>177.08175921308501</v>
      </c>
      <c r="H40" s="375">
        <v>167.658081621229</v>
      </c>
      <c r="I40" s="671">
        <v>174.12427592472102</v>
      </c>
      <c r="K40" s="611"/>
      <c r="L40" s="611"/>
    </row>
    <row r="41" spans="1:12" ht="15.95" customHeight="1">
      <c r="A41" s="245" t="s">
        <v>103</v>
      </c>
      <c r="B41" s="213"/>
      <c r="C41" s="213"/>
      <c r="D41" s="177">
        <v>-2.0335750725902706</v>
      </c>
      <c r="E41" s="213">
        <v>-0.50758029984000075</v>
      </c>
      <c r="F41" s="213">
        <v>6.6254369707898775E-2</v>
      </c>
      <c r="G41" s="254">
        <v>-2.0884889734959806</v>
      </c>
      <c r="H41" s="254">
        <v>3.5352893856302998</v>
      </c>
      <c r="I41" s="215">
        <v>-12.162245274869999</v>
      </c>
      <c r="K41" s="611"/>
      <c r="L41" s="611"/>
    </row>
    <row r="42" spans="1:12" ht="15.95" customHeight="1">
      <c r="A42" s="245" t="s">
        <v>104</v>
      </c>
      <c r="B42" s="213"/>
      <c r="C42" s="213"/>
      <c r="D42" s="177">
        <v>0</v>
      </c>
      <c r="E42" s="213">
        <v>0</v>
      </c>
      <c r="F42" s="213">
        <v>-1.3141790091299999E-2</v>
      </c>
      <c r="G42" s="254">
        <v>0</v>
      </c>
      <c r="H42" s="254">
        <v>0</v>
      </c>
      <c r="I42" s="215">
        <v>1.5288462600000001</v>
      </c>
      <c r="K42" s="611"/>
      <c r="L42" s="611"/>
    </row>
    <row r="43" spans="1:12" ht="15.95" customHeight="1">
      <c r="A43" s="245" t="s">
        <v>166</v>
      </c>
      <c r="B43" s="247"/>
      <c r="C43" s="247"/>
      <c r="D43" s="177">
        <v>-16.226189758679627</v>
      </c>
      <c r="E43" s="247">
        <v>16.771427629562197</v>
      </c>
      <c r="F43" s="247">
        <v>6.0541507343758223</v>
      </c>
      <c r="G43" s="247">
        <v>5.3536535319444472</v>
      </c>
      <c r="H43" s="247">
        <v>5.8883882062256268</v>
      </c>
      <c r="I43" s="247">
        <v>4.1672047113784219</v>
      </c>
      <c r="K43" s="611"/>
      <c r="L43" s="611"/>
    </row>
    <row r="44" spans="1:12" ht="15.95" customHeight="1">
      <c r="A44" s="369" t="s">
        <v>31</v>
      </c>
      <c r="B44" s="672"/>
      <c r="C44" s="672"/>
      <c r="D44" s="747">
        <v>184.45826958593</v>
      </c>
      <c r="E44" s="370">
        <v>202.7180344162</v>
      </c>
      <c r="F44" s="370">
        <v>186.454187085526</v>
      </c>
      <c r="G44" s="370">
        <v>180.34692377153399</v>
      </c>
      <c r="H44" s="370">
        <v>177.08175921308501</v>
      </c>
      <c r="I44" s="672">
        <v>167.658081621229</v>
      </c>
      <c r="K44" s="611"/>
      <c r="L44" s="611"/>
    </row>
    <row r="45" spans="1:12" s="44" customFormat="1" ht="15.95" customHeight="1">
      <c r="B45" s="434"/>
      <c r="C45" s="434"/>
      <c r="D45" s="434"/>
      <c r="E45" s="434"/>
      <c r="J45" s="611"/>
      <c r="K45" s="611"/>
      <c r="L45" s="611"/>
    </row>
    <row r="46" spans="1:12" ht="12.75" customHeight="1">
      <c r="A46" s="798" t="s">
        <v>443</v>
      </c>
      <c r="B46" s="798"/>
      <c r="C46" s="798"/>
      <c r="D46" s="798"/>
      <c r="E46" s="798"/>
      <c r="F46" s="798"/>
      <c r="G46" s="798"/>
      <c r="H46" s="798"/>
      <c r="I46" s="798"/>
    </row>
    <row r="47" spans="1:12">
      <c r="A47" s="772"/>
      <c r="B47" s="115"/>
      <c r="C47" s="115"/>
      <c r="D47" s="115"/>
      <c r="E47" s="116"/>
      <c r="F47" s="151"/>
      <c r="G47" s="151"/>
      <c r="H47" s="151"/>
      <c r="I47" s="151"/>
    </row>
    <row r="48" spans="1:12">
      <c r="A48" s="771"/>
      <c r="B48" s="115"/>
      <c r="C48" s="115"/>
      <c r="D48" s="115"/>
      <c r="E48" s="116"/>
      <c r="F48" s="151"/>
      <c r="G48" s="151"/>
      <c r="H48" s="151"/>
      <c r="I48" s="151"/>
    </row>
    <row r="49" spans="1:9">
      <c r="A49" s="114"/>
      <c r="B49" s="115"/>
      <c r="C49" s="115"/>
      <c r="D49" s="115"/>
      <c r="E49" s="116"/>
      <c r="F49" s="151"/>
      <c r="G49" s="151"/>
      <c r="H49" s="151"/>
      <c r="I49" s="151"/>
    </row>
    <row r="50" spans="1:9">
      <c r="A50" s="114"/>
      <c r="B50" s="115"/>
      <c r="C50" s="115"/>
      <c r="D50" s="115"/>
      <c r="E50" s="116"/>
      <c r="F50" s="151"/>
      <c r="G50" s="151"/>
      <c r="H50" s="151"/>
      <c r="I50" s="151"/>
    </row>
    <row r="51" spans="1:9">
      <c r="A51" s="114"/>
      <c r="B51" s="115"/>
      <c r="C51" s="115"/>
      <c r="D51" s="115"/>
      <c r="E51" s="116"/>
      <c r="F51" s="151"/>
      <c r="G51" s="151"/>
      <c r="H51" s="151"/>
      <c r="I51" s="151"/>
    </row>
    <row r="52" spans="1:9">
      <c r="A52" s="114"/>
      <c r="B52" s="115"/>
      <c r="C52" s="115"/>
      <c r="D52" s="115"/>
      <c r="E52" s="116"/>
      <c r="F52" s="151"/>
      <c r="G52" s="151"/>
      <c r="H52" s="151"/>
      <c r="I52" s="151"/>
    </row>
  </sheetData>
  <mergeCells count="1">
    <mergeCell ref="A46:I46"/>
  </mergeCells>
  <pageMargins left="0.70866141732283472" right="0.70866141732283472" top="0.74803149606299213" bottom="0.74803149606299213" header="0.31496062992125984" footer="0.31496062992125984"/>
  <pageSetup paperSize="9" scale="66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69"/>
  <sheetViews>
    <sheetView showGridLines="0" view="pageBreakPreview" zoomScale="80" zoomScaleNormal="100" zoomScaleSheetLayoutView="80" workbookViewId="0">
      <selection activeCell="A4" sqref="A4"/>
    </sheetView>
  </sheetViews>
  <sheetFormatPr defaultColWidth="9.140625" defaultRowHeight="12.75"/>
  <cols>
    <col min="1" max="1" width="64.42578125" style="58" customWidth="1"/>
    <col min="2" max="3" width="15.28515625" style="58" hidden="1" customWidth="1"/>
    <col min="4" max="12" width="15.28515625" style="58" customWidth="1"/>
    <col min="13" max="13" width="5.5703125" style="53" customWidth="1"/>
    <col min="14" max="16" width="12.5703125" style="53" customWidth="1"/>
    <col min="17" max="17" width="3.5703125" style="53" customWidth="1"/>
    <col min="18" max="28" width="9.140625" style="53"/>
    <col min="29" max="16384" width="9.140625" style="58"/>
  </cols>
  <sheetData>
    <row r="1" spans="1:29" s="49" customFormat="1" ht="50.1" customHeight="1">
      <c r="A1" s="48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</row>
    <row r="2" spans="1:29" s="60" customFormat="1" ht="39.950000000000003" customHeight="1">
      <c r="A2" s="673" t="s">
        <v>306</v>
      </c>
      <c r="B2" s="456"/>
      <c r="C2" s="457"/>
      <c r="D2" s="457"/>
      <c r="E2" s="456"/>
      <c r="F2" s="456"/>
      <c r="G2" s="140"/>
      <c r="H2" s="141"/>
      <c r="I2" s="456"/>
      <c r="J2" s="456"/>
      <c r="K2" s="456"/>
      <c r="L2" s="456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101"/>
      <c r="AC2" s="101"/>
    </row>
    <row r="3" spans="1:29" ht="0.75" customHeight="1">
      <c r="A3" s="458"/>
      <c r="B3" s="459"/>
      <c r="C3" s="460"/>
      <c r="D3" s="460"/>
      <c r="E3" s="459"/>
      <c r="F3" s="459"/>
      <c r="G3" s="459"/>
      <c r="H3" s="270"/>
      <c r="I3" s="459"/>
      <c r="J3" s="459"/>
      <c r="K3" s="459"/>
      <c r="L3" s="459"/>
      <c r="AB3" s="102"/>
      <c r="AC3" s="102"/>
    </row>
    <row r="4" spans="1:29" s="53" customFormat="1" ht="15" customHeight="1">
      <c r="A4" s="51"/>
      <c r="B4" s="51"/>
      <c r="C4" s="51"/>
      <c r="D4" s="51"/>
      <c r="E4" s="52"/>
      <c r="F4" s="52"/>
      <c r="G4" s="52"/>
      <c r="H4" s="101"/>
      <c r="I4" s="102"/>
      <c r="J4" s="102"/>
      <c r="K4" s="102"/>
      <c r="L4" s="102"/>
      <c r="AB4" s="102"/>
      <c r="AC4" s="102"/>
    </row>
    <row r="5" spans="1:29" s="55" customFormat="1" ht="15" customHeight="1">
      <c r="A5" s="103"/>
      <c r="B5" s="104"/>
      <c r="C5" s="104"/>
      <c r="D5" s="104"/>
      <c r="E5" s="104"/>
      <c r="F5" s="104"/>
      <c r="G5" s="104"/>
      <c r="H5" s="54"/>
      <c r="I5" s="54"/>
      <c r="J5" s="54"/>
      <c r="K5" s="54"/>
      <c r="L5" s="54"/>
      <c r="M5" s="54"/>
    </row>
    <row r="6" spans="1:29" ht="15.95" customHeight="1">
      <c r="A6" s="212" t="s">
        <v>21</v>
      </c>
      <c r="B6" s="353" t="s">
        <v>249</v>
      </c>
      <c r="C6" s="353" t="s">
        <v>250</v>
      </c>
      <c r="D6" s="385" t="s">
        <v>251</v>
      </c>
      <c r="E6" s="353" t="s">
        <v>252</v>
      </c>
      <c r="F6" s="353" t="s">
        <v>26</v>
      </c>
      <c r="G6" s="353" t="s">
        <v>23</v>
      </c>
      <c r="H6" s="353" t="s">
        <v>24</v>
      </c>
      <c r="I6" s="353" t="s">
        <v>25</v>
      </c>
      <c r="J6" s="353" t="s">
        <v>373</v>
      </c>
      <c r="K6" s="353" t="s">
        <v>374</v>
      </c>
      <c r="L6" s="353" t="s">
        <v>210</v>
      </c>
      <c r="M6" s="49"/>
    </row>
    <row r="7" spans="1:29" ht="15.95" customHeight="1">
      <c r="A7" s="56"/>
      <c r="B7" s="12"/>
      <c r="C7" s="12"/>
      <c r="D7" s="162"/>
      <c r="E7" s="12"/>
      <c r="F7" s="12"/>
      <c r="G7" s="105"/>
      <c r="H7" s="105"/>
      <c r="I7" s="105"/>
      <c r="J7" s="105"/>
      <c r="K7" s="105"/>
      <c r="L7" s="105"/>
      <c r="M7" s="49"/>
    </row>
    <row r="8" spans="1:29" ht="15.95" customHeight="1">
      <c r="A8" s="282" t="s">
        <v>282</v>
      </c>
      <c r="B8" s="196"/>
      <c r="C8" s="196"/>
      <c r="D8" s="197"/>
      <c r="E8" s="196"/>
      <c r="F8" s="196"/>
      <c r="G8" s="198"/>
      <c r="H8" s="198"/>
      <c r="I8" s="198"/>
      <c r="J8" s="198"/>
      <c r="K8" s="198"/>
      <c r="L8" s="198"/>
      <c r="M8" s="49"/>
    </row>
    <row r="9" spans="1:29" ht="15.95" customHeight="1">
      <c r="A9" s="355" t="s">
        <v>85</v>
      </c>
      <c r="B9" s="356"/>
      <c r="C9" s="356"/>
      <c r="D9" s="395">
        <v>7.6529899510000003</v>
      </c>
      <c r="E9" s="356">
        <v>6.9813229340000005</v>
      </c>
      <c r="F9" s="356">
        <v>6.5969919349999993</v>
      </c>
      <c r="G9" s="356">
        <v>6.5185802109999997</v>
      </c>
      <c r="H9" s="356">
        <v>6.1867518519999996</v>
      </c>
      <c r="I9" s="356">
        <v>5.7497051410000006</v>
      </c>
      <c r="J9" s="354">
        <v>6.9813229340000005</v>
      </c>
      <c r="K9" s="354">
        <v>5.7497051410000006</v>
      </c>
      <c r="L9" s="356">
        <v>5.7497051409999997</v>
      </c>
      <c r="M9" s="49"/>
    </row>
    <row r="10" spans="1:29" ht="15.95" customHeight="1">
      <c r="A10" s="235" t="s">
        <v>167</v>
      </c>
      <c r="B10" s="236"/>
      <c r="C10" s="236"/>
      <c r="D10" s="171">
        <v>0.78724890300000006</v>
      </c>
      <c r="E10" s="236">
        <v>1.32135994</v>
      </c>
      <c r="F10" s="236">
        <v>1.004993121</v>
      </c>
      <c r="G10" s="237">
        <v>0.54460088699999998</v>
      </c>
      <c r="H10" s="237">
        <v>0.72943931699999998</v>
      </c>
      <c r="I10" s="237">
        <v>1.0652556660000001</v>
      </c>
      <c r="J10" s="237">
        <v>2.1086088429999998</v>
      </c>
      <c r="K10" s="237">
        <v>1.7946949830000001</v>
      </c>
      <c r="L10" s="237">
        <v>3.344288991</v>
      </c>
      <c r="M10" s="49"/>
    </row>
    <row r="11" spans="1:29" ht="15.95" customHeight="1">
      <c r="A11" s="235" t="s">
        <v>168</v>
      </c>
      <c r="B11" s="236"/>
      <c r="C11" s="236"/>
      <c r="D11" s="171">
        <v>-0.46331108100000001</v>
      </c>
      <c r="E11" s="236">
        <v>-0.64969292300000003</v>
      </c>
      <c r="F11" s="236">
        <v>-0.62066212200000004</v>
      </c>
      <c r="G11" s="237">
        <v>-0.46618916300000002</v>
      </c>
      <c r="H11" s="237">
        <v>-0.39761095800000001</v>
      </c>
      <c r="I11" s="237">
        <v>-0.62820895499999996</v>
      </c>
      <c r="J11" s="237">
        <v>-1.113004004</v>
      </c>
      <c r="K11" s="237">
        <v>-1.0258199129999999</v>
      </c>
      <c r="L11" s="237">
        <v>-2.1126711980000001</v>
      </c>
      <c r="M11" s="49"/>
    </row>
    <row r="12" spans="1:29" ht="15.95" customHeight="1">
      <c r="A12" s="235" t="s">
        <v>169</v>
      </c>
      <c r="B12" s="236"/>
      <c r="C12" s="236"/>
      <c r="D12" s="171">
        <v>0.32393782200000004</v>
      </c>
      <c r="E12" s="236">
        <v>0.67166701699999998</v>
      </c>
      <c r="F12" s="236">
        <v>0.38433099900000001</v>
      </c>
      <c r="G12" s="237">
        <v>7.841172399999996E-2</v>
      </c>
      <c r="H12" s="237">
        <v>0.33182835899999996</v>
      </c>
      <c r="I12" s="237">
        <v>0.43704671100000014</v>
      </c>
      <c r="J12" s="237">
        <v>0.99560483900000007</v>
      </c>
      <c r="K12" s="237">
        <v>0.7688750700000001</v>
      </c>
      <c r="L12" s="237">
        <v>1.2316177929999998</v>
      </c>
      <c r="M12" s="49"/>
    </row>
    <row r="13" spans="1:29" ht="15.95" customHeight="1">
      <c r="A13" s="235" t="s">
        <v>170</v>
      </c>
      <c r="B13" s="236"/>
      <c r="C13" s="236"/>
      <c r="D13" s="171">
        <v>0</v>
      </c>
      <c r="E13" s="236">
        <v>0</v>
      </c>
      <c r="F13" s="236">
        <v>0</v>
      </c>
      <c r="G13" s="237">
        <v>0</v>
      </c>
      <c r="H13" s="237">
        <v>0</v>
      </c>
      <c r="I13" s="237">
        <v>0</v>
      </c>
      <c r="J13" s="237">
        <v>0</v>
      </c>
      <c r="K13" s="237">
        <v>0</v>
      </c>
      <c r="L13" s="237">
        <v>0</v>
      </c>
      <c r="M13" s="49"/>
    </row>
    <row r="14" spans="1:29" ht="15.95" customHeight="1">
      <c r="A14" s="235" t="s">
        <v>171</v>
      </c>
      <c r="B14" s="236"/>
      <c r="C14" s="236"/>
      <c r="D14" s="171">
        <v>0</v>
      </c>
      <c r="E14" s="236">
        <v>0</v>
      </c>
      <c r="F14" s="236">
        <v>0</v>
      </c>
      <c r="G14" s="237">
        <v>0</v>
      </c>
      <c r="H14" s="237">
        <v>0</v>
      </c>
      <c r="I14" s="237">
        <v>0</v>
      </c>
      <c r="J14" s="237">
        <v>0</v>
      </c>
      <c r="K14" s="237">
        <v>0</v>
      </c>
      <c r="L14" s="237">
        <v>0</v>
      </c>
      <c r="M14" s="49"/>
    </row>
    <row r="15" spans="1:29" ht="15.95" customHeight="1">
      <c r="A15" s="235" t="s">
        <v>30</v>
      </c>
      <c r="B15" s="236"/>
      <c r="C15" s="236"/>
      <c r="D15" s="171">
        <v>0</v>
      </c>
      <c r="E15" s="236">
        <v>0</v>
      </c>
      <c r="F15" s="236">
        <v>0</v>
      </c>
      <c r="G15" s="237">
        <v>0</v>
      </c>
      <c r="H15" s="237">
        <v>0</v>
      </c>
      <c r="I15" s="237">
        <v>0</v>
      </c>
      <c r="J15" s="237">
        <v>0</v>
      </c>
      <c r="K15" s="237">
        <v>0</v>
      </c>
      <c r="L15" s="237">
        <v>0</v>
      </c>
      <c r="M15" s="49"/>
    </row>
    <row r="16" spans="1:29" ht="15.95" customHeight="1">
      <c r="A16" s="326" t="s">
        <v>31</v>
      </c>
      <c r="B16" s="354"/>
      <c r="C16" s="354"/>
      <c r="D16" s="386">
        <v>7.9769277730000008</v>
      </c>
      <c r="E16" s="354">
        <v>7.6529899510000003</v>
      </c>
      <c r="F16" s="354">
        <v>6.9813229339999996</v>
      </c>
      <c r="G16" s="354">
        <v>6.5969919350000001</v>
      </c>
      <c r="H16" s="354">
        <v>6.5185802109999997</v>
      </c>
      <c r="I16" s="354">
        <v>6.1867518520000004</v>
      </c>
      <c r="J16" s="354">
        <v>7.9769277730000008</v>
      </c>
      <c r="K16" s="354">
        <v>6.5185802110000006</v>
      </c>
      <c r="L16" s="354">
        <v>6.9813229339999996</v>
      </c>
      <c r="M16" s="49"/>
    </row>
    <row r="17" spans="1:13" s="55" customFormat="1" ht="15.95" customHeight="1">
      <c r="A17" s="181"/>
      <c r="B17" s="106"/>
      <c r="C17" s="106"/>
      <c r="D17" s="106"/>
      <c r="E17" s="106"/>
      <c r="F17" s="106"/>
      <c r="G17" s="106"/>
      <c r="H17" s="106"/>
      <c r="I17" s="106"/>
      <c r="J17" s="106"/>
      <c r="K17" s="106"/>
      <c r="L17" s="106"/>
      <c r="M17" s="54"/>
    </row>
    <row r="18" spans="1:13" ht="15.95" customHeight="1">
      <c r="A18" s="212" t="s">
        <v>21</v>
      </c>
      <c r="B18" s="353" t="s">
        <v>249</v>
      </c>
      <c r="C18" s="353" t="s">
        <v>250</v>
      </c>
      <c r="D18" s="385" t="s">
        <v>251</v>
      </c>
      <c r="E18" s="353" t="s">
        <v>252</v>
      </c>
      <c r="F18" s="353" t="s">
        <v>26</v>
      </c>
      <c r="G18" s="353" t="s">
        <v>23</v>
      </c>
      <c r="H18" s="353" t="s">
        <v>24</v>
      </c>
      <c r="I18" s="353" t="s">
        <v>25</v>
      </c>
      <c r="J18" s="353" t="s">
        <v>373</v>
      </c>
      <c r="K18" s="353" t="s">
        <v>374</v>
      </c>
      <c r="L18" s="353" t="s">
        <v>210</v>
      </c>
      <c r="M18" s="49"/>
    </row>
    <row r="19" spans="1:13" ht="15.95" customHeight="1">
      <c r="A19" s="56"/>
      <c r="B19" s="12"/>
      <c r="C19" s="12"/>
      <c r="D19" s="162"/>
      <c r="E19" s="12"/>
      <c r="F19" s="12"/>
      <c r="G19" s="105"/>
      <c r="H19" s="105"/>
      <c r="I19" s="105"/>
      <c r="J19" s="105"/>
      <c r="K19" s="105"/>
      <c r="L19" s="105"/>
      <c r="M19" s="49"/>
    </row>
    <row r="20" spans="1:13" ht="15.95" customHeight="1">
      <c r="A20" s="282" t="s">
        <v>283</v>
      </c>
      <c r="B20" s="196"/>
      <c r="C20" s="196"/>
      <c r="D20" s="197"/>
      <c r="E20" s="196"/>
      <c r="F20" s="196"/>
      <c r="G20" s="198"/>
      <c r="H20" s="198"/>
      <c r="I20" s="198"/>
      <c r="J20" s="198"/>
      <c r="K20" s="198"/>
      <c r="L20" s="198"/>
      <c r="M20" s="49"/>
    </row>
    <row r="21" spans="1:13" ht="15.95" customHeight="1">
      <c r="A21" s="355" t="s">
        <v>85</v>
      </c>
      <c r="B21" s="356"/>
      <c r="C21" s="356"/>
      <c r="D21" s="395">
        <v>8.6054344989999993</v>
      </c>
      <c r="E21" s="356">
        <v>7.878126009999999</v>
      </c>
      <c r="F21" s="356">
        <v>7.381289583</v>
      </c>
      <c r="G21" s="356">
        <v>7.113030899</v>
      </c>
      <c r="H21" s="356">
        <v>6.8786362289999996</v>
      </c>
      <c r="I21" s="356">
        <v>6.1684382309999997</v>
      </c>
      <c r="J21" s="354">
        <v>7.878126009999999</v>
      </c>
      <c r="K21" s="354">
        <v>6.1684382309999997</v>
      </c>
      <c r="L21" s="356">
        <v>6.1684382309999997</v>
      </c>
      <c r="M21" s="49"/>
    </row>
    <row r="22" spans="1:13" ht="15.95" customHeight="1">
      <c r="A22" s="235" t="s">
        <v>260</v>
      </c>
      <c r="B22" s="236"/>
      <c r="C22" s="236"/>
      <c r="D22" s="171">
        <v>0.93924755800000004</v>
      </c>
      <c r="E22" s="236">
        <v>0.99061069800000001</v>
      </c>
      <c r="F22" s="236">
        <v>0.88493740300000001</v>
      </c>
      <c r="G22" s="237">
        <v>0.71632773000000005</v>
      </c>
      <c r="H22" s="237">
        <v>0.38169392000000002</v>
      </c>
      <c r="I22" s="237">
        <v>0.43198469900000003</v>
      </c>
      <c r="J22" s="237">
        <v>1.9298582560000002</v>
      </c>
      <c r="K22" s="237">
        <v>0.81367861900000005</v>
      </c>
      <c r="L22" s="237">
        <v>2.4149437520000001</v>
      </c>
      <c r="M22" s="49"/>
    </row>
    <row r="23" spans="1:13" ht="15.95" customHeight="1">
      <c r="A23" s="235" t="s">
        <v>261</v>
      </c>
      <c r="B23" s="236"/>
      <c r="C23" s="236"/>
      <c r="D23" s="171">
        <v>-0.1327255</v>
      </c>
      <c r="E23" s="236">
        <v>-0.139558926</v>
      </c>
      <c r="F23" s="236">
        <v>-0.15172329800000001</v>
      </c>
      <c r="G23" s="237">
        <v>-0.117376245</v>
      </c>
      <c r="H23" s="237">
        <v>-0.10048944899999999</v>
      </c>
      <c r="I23" s="237">
        <v>-9.9995961999999994E-2</v>
      </c>
      <c r="J23" s="237">
        <v>-0.27228442600000002</v>
      </c>
      <c r="K23" s="237">
        <v>-0.200485411</v>
      </c>
      <c r="L23" s="237">
        <v>-0.469584954</v>
      </c>
      <c r="M23" s="49"/>
    </row>
    <row r="24" spans="1:13" ht="15.95" customHeight="1">
      <c r="A24" s="235" t="s">
        <v>169</v>
      </c>
      <c r="B24" s="236"/>
      <c r="C24" s="236"/>
      <c r="D24" s="171">
        <v>0.8065220580000001</v>
      </c>
      <c r="E24" s="236">
        <v>0.85105177200000004</v>
      </c>
      <c r="F24" s="236">
        <v>0.73321410500000006</v>
      </c>
      <c r="G24" s="237">
        <v>0.59895148500000006</v>
      </c>
      <c r="H24" s="237">
        <v>0.28120447100000001</v>
      </c>
      <c r="I24" s="237">
        <v>0.33198873700000003</v>
      </c>
      <c r="J24" s="237">
        <v>1.65757383</v>
      </c>
      <c r="K24" s="237">
        <v>0.61319320799999999</v>
      </c>
      <c r="L24" s="237">
        <v>1.945358798</v>
      </c>
      <c r="M24" s="49"/>
    </row>
    <row r="25" spans="1:13" ht="15.95" customHeight="1">
      <c r="A25" s="235" t="s">
        <v>170</v>
      </c>
      <c r="B25" s="236"/>
      <c r="C25" s="236"/>
      <c r="D25" s="171">
        <v>6.2232913000000001E-2</v>
      </c>
      <c r="E25" s="236">
        <v>-0.123743283</v>
      </c>
      <c r="F25" s="236">
        <v>-0.23637767800000001</v>
      </c>
      <c r="G25" s="237">
        <v>-0.33069280099999998</v>
      </c>
      <c r="H25" s="237">
        <v>-4.6809800999999998E-2</v>
      </c>
      <c r="I25" s="237">
        <v>0.37820926100000002</v>
      </c>
      <c r="J25" s="237">
        <v>-6.1510369999999995E-2</v>
      </c>
      <c r="K25" s="237">
        <v>0.33139946000000003</v>
      </c>
      <c r="L25" s="237">
        <v>-0.23567101900000001</v>
      </c>
      <c r="M25" s="49"/>
    </row>
    <row r="26" spans="1:13" ht="15.95" customHeight="1">
      <c r="A26" s="235" t="s">
        <v>171</v>
      </c>
      <c r="B26" s="236"/>
      <c r="C26" s="236"/>
      <c r="D26" s="171">
        <v>0</v>
      </c>
      <c r="E26" s="236">
        <v>0</v>
      </c>
      <c r="F26" s="236">
        <v>0</v>
      </c>
      <c r="G26" s="237">
        <v>0</v>
      </c>
      <c r="H26" s="237">
        <v>0</v>
      </c>
      <c r="I26" s="237">
        <v>0</v>
      </c>
      <c r="J26" s="237">
        <v>0</v>
      </c>
      <c r="K26" s="237">
        <v>0</v>
      </c>
      <c r="L26" s="237">
        <v>0</v>
      </c>
      <c r="M26" s="49"/>
    </row>
    <row r="27" spans="1:13" ht="15.95" customHeight="1">
      <c r="A27" s="235" t="s">
        <v>30</v>
      </c>
      <c r="B27" s="236"/>
      <c r="C27" s="236"/>
      <c r="D27" s="171">
        <v>0</v>
      </c>
      <c r="E27" s="236">
        <v>0</v>
      </c>
      <c r="F27" s="236">
        <v>0</v>
      </c>
      <c r="G27" s="237">
        <v>0</v>
      </c>
      <c r="H27" s="237">
        <v>0</v>
      </c>
      <c r="I27" s="237">
        <v>0</v>
      </c>
      <c r="J27" s="237">
        <v>0</v>
      </c>
      <c r="K27" s="237">
        <v>0</v>
      </c>
      <c r="L27" s="237">
        <v>0</v>
      </c>
      <c r="M27" s="49"/>
    </row>
    <row r="28" spans="1:13" ht="15.95" customHeight="1">
      <c r="A28" s="326" t="s">
        <v>31</v>
      </c>
      <c r="B28" s="354"/>
      <c r="C28" s="354"/>
      <c r="D28" s="386">
        <v>9.4741894700000007</v>
      </c>
      <c r="E28" s="354">
        <v>8.6054344989999993</v>
      </c>
      <c r="F28" s="354">
        <v>7.8781260099999999</v>
      </c>
      <c r="G28" s="354">
        <v>7.381289583</v>
      </c>
      <c r="H28" s="354">
        <v>7.113030899</v>
      </c>
      <c r="I28" s="354">
        <v>6.8786362289999996</v>
      </c>
      <c r="J28" s="354">
        <v>9.4741894699999989</v>
      </c>
      <c r="K28" s="354">
        <v>7.113030899</v>
      </c>
      <c r="L28" s="354">
        <v>7.8781260099999999</v>
      </c>
      <c r="M28" s="49"/>
    </row>
    <row r="29" spans="1:13">
      <c r="J29" s="456"/>
      <c r="K29" s="456"/>
      <c r="L29" s="456"/>
    </row>
    <row r="30" spans="1:13">
      <c r="J30" s="456"/>
      <c r="K30" s="456"/>
      <c r="L30" s="456"/>
    </row>
    <row r="31" spans="1:13">
      <c r="J31" s="456"/>
      <c r="K31" s="456"/>
      <c r="L31" s="456"/>
    </row>
    <row r="32" spans="1:13">
      <c r="J32" s="456"/>
      <c r="K32" s="456"/>
      <c r="L32" s="456"/>
    </row>
    <row r="33" spans="10:12">
      <c r="J33" s="456"/>
      <c r="K33" s="456"/>
      <c r="L33" s="456"/>
    </row>
    <row r="34" spans="10:12">
      <c r="J34" s="456"/>
      <c r="K34" s="456"/>
      <c r="L34" s="456"/>
    </row>
    <row r="35" spans="10:12">
      <c r="J35" s="456"/>
      <c r="K35" s="456"/>
      <c r="L35" s="456"/>
    </row>
    <row r="36" spans="10:12">
      <c r="J36" s="456"/>
      <c r="K36" s="456"/>
      <c r="L36" s="456"/>
    </row>
    <row r="37" spans="10:12">
      <c r="J37" s="456"/>
      <c r="K37" s="456"/>
      <c r="L37" s="456"/>
    </row>
    <row r="38" spans="10:12">
      <c r="J38" s="456"/>
      <c r="K38" s="456"/>
      <c r="L38" s="456"/>
    </row>
    <row r="39" spans="10:12">
      <c r="J39" s="456"/>
      <c r="K39" s="456"/>
      <c r="L39" s="456"/>
    </row>
    <row r="40" spans="10:12">
      <c r="J40" s="456"/>
      <c r="K40" s="456"/>
      <c r="L40" s="456"/>
    </row>
    <row r="41" spans="10:12">
      <c r="J41" s="456"/>
      <c r="K41" s="456"/>
      <c r="L41" s="456"/>
    </row>
    <row r="42" spans="10:12">
      <c r="J42" s="456"/>
      <c r="K42" s="456"/>
      <c r="L42" s="456"/>
    </row>
    <row r="43" spans="10:12">
      <c r="J43" s="456"/>
      <c r="K43" s="456"/>
      <c r="L43" s="456"/>
    </row>
    <row r="44" spans="10:12">
      <c r="J44" s="456"/>
      <c r="K44" s="456"/>
      <c r="L44" s="456"/>
    </row>
    <row r="45" spans="10:12">
      <c r="J45" s="456"/>
      <c r="K45" s="456"/>
      <c r="L45" s="456"/>
    </row>
    <row r="46" spans="10:12">
      <c r="J46" s="456"/>
      <c r="K46" s="456"/>
      <c r="L46" s="456"/>
    </row>
    <row r="47" spans="10:12">
      <c r="J47" s="456"/>
      <c r="K47" s="456"/>
      <c r="L47" s="456"/>
    </row>
    <row r="48" spans="10:12">
      <c r="J48" s="456"/>
      <c r="K48" s="456"/>
      <c r="L48" s="456"/>
    </row>
    <row r="49" spans="10:12">
      <c r="J49" s="456"/>
      <c r="K49" s="456"/>
      <c r="L49" s="456"/>
    </row>
    <row r="50" spans="10:12">
      <c r="J50" s="456"/>
      <c r="K50" s="456"/>
      <c r="L50" s="456"/>
    </row>
    <row r="51" spans="10:12">
      <c r="J51" s="456"/>
      <c r="K51" s="456"/>
      <c r="L51" s="456"/>
    </row>
    <row r="52" spans="10:12">
      <c r="J52" s="456"/>
      <c r="K52" s="456"/>
      <c r="L52" s="456"/>
    </row>
    <row r="53" spans="10:12">
      <c r="J53" s="456"/>
      <c r="K53" s="456"/>
      <c r="L53" s="456"/>
    </row>
    <row r="54" spans="10:12">
      <c r="J54" s="456"/>
      <c r="K54" s="456"/>
      <c r="L54" s="456"/>
    </row>
    <row r="55" spans="10:12">
      <c r="J55" s="456"/>
      <c r="K55" s="456"/>
      <c r="L55" s="456"/>
    </row>
    <row r="56" spans="10:12">
      <c r="J56" s="456"/>
      <c r="K56" s="456"/>
      <c r="L56" s="456"/>
    </row>
    <row r="57" spans="10:12">
      <c r="J57" s="456"/>
      <c r="K57" s="456"/>
      <c r="L57" s="456"/>
    </row>
    <row r="58" spans="10:12">
      <c r="J58" s="456"/>
      <c r="K58" s="456"/>
      <c r="L58" s="456"/>
    </row>
    <row r="59" spans="10:12">
      <c r="J59" s="456"/>
      <c r="K59" s="456"/>
      <c r="L59" s="456"/>
    </row>
    <row r="60" spans="10:12">
      <c r="J60" s="456"/>
      <c r="K60" s="456"/>
      <c r="L60" s="456"/>
    </row>
    <row r="61" spans="10:12">
      <c r="J61" s="456"/>
      <c r="K61" s="456"/>
      <c r="L61" s="456"/>
    </row>
    <row r="62" spans="10:12">
      <c r="J62" s="456"/>
      <c r="K62" s="456"/>
      <c r="L62" s="456"/>
    </row>
    <row r="63" spans="10:12">
      <c r="J63" s="456"/>
      <c r="K63" s="456"/>
      <c r="L63" s="456"/>
    </row>
    <row r="64" spans="10:12">
      <c r="J64" s="456"/>
      <c r="K64" s="456"/>
      <c r="L64" s="456"/>
    </row>
    <row r="65" spans="10:12">
      <c r="J65" s="456"/>
      <c r="K65" s="456"/>
      <c r="L65" s="456"/>
    </row>
    <row r="66" spans="10:12">
      <c r="J66" s="456"/>
      <c r="K66" s="456"/>
      <c r="L66" s="456"/>
    </row>
    <row r="67" spans="10:12">
      <c r="J67" s="456"/>
      <c r="K67" s="456"/>
      <c r="L67" s="456"/>
    </row>
    <row r="68" spans="10:12">
      <c r="J68" s="456"/>
      <c r="K68" s="456"/>
      <c r="L68" s="456"/>
    </row>
    <row r="69" spans="10:12">
      <c r="J69" s="456"/>
      <c r="K69" s="456"/>
      <c r="L69" s="456"/>
    </row>
    <row r="70" spans="10:12">
      <c r="J70" s="456"/>
      <c r="K70" s="456"/>
      <c r="L70" s="456"/>
    </row>
    <row r="71" spans="10:12">
      <c r="J71" s="456"/>
      <c r="K71" s="456"/>
      <c r="L71" s="456"/>
    </row>
    <row r="72" spans="10:12">
      <c r="J72" s="456"/>
      <c r="K72" s="456"/>
      <c r="L72" s="456"/>
    </row>
    <row r="73" spans="10:12">
      <c r="J73" s="456"/>
      <c r="K73" s="456"/>
      <c r="L73" s="456"/>
    </row>
    <row r="74" spans="10:12">
      <c r="J74" s="456"/>
      <c r="K74" s="456"/>
      <c r="L74" s="456"/>
    </row>
    <row r="75" spans="10:12">
      <c r="J75" s="456"/>
      <c r="K75" s="456"/>
      <c r="L75" s="456"/>
    </row>
    <row r="76" spans="10:12">
      <c r="J76" s="456"/>
      <c r="K76" s="456"/>
      <c r="L76" s="456"/>
    </row>
    <row r="77" spans="10:12">
      <c r="J77" s="456"/>
      <c r="K77" s="456"/>
      <c r="L77" s="456"/>
    </row>
    <row r="78" spans="10:12">
      <c r="J78" s="456"/>
      <c r="K78" s="456"/>
      <c r="L78" s="456"/>
    </row>
    <row r="79" spans="10:12">
      <c r="J79" s="456"/>
      <c r="K79" s="456"/>
      <c r="L79" s="456"/>
    </row>
    <row r="80" spans="10:12">
      <c r="J80" s="456"/>
      <c r="K80" s="456"/>
      <c r="L80" s="456"/>
    </row>
    <row r="81" spans="10:12">
      <c r="J81" s="456"/>
      <c r="K81" s="456"/>
      <c r="L81" s="456"/>
    </row>
    <row r="82" spans="10:12">
      <c r="J82" s="456"/>
      <c r="K82" s="456"/>
      <c r="L82" s="456"/>
    </row>
    <row r="83" spans="10:12">
      <c r="J83" s="456"/>
      <c r="K83" s="456"/>
      <c r="L83" s="456"/>
    </row>
    <row r="84" spans="10:12">
      <c r="J84" s="456"/>
      <c r="K84" s="456"/>
      <c r="L84" s="456"/>
    </row>
    <row r="85" spans="10:12">
      <c r="J85" s="456"/>
      <c r="K85" s="456"/>
      <c r="L85" s="456"/>
    </row>
    <row r="86" spans="10:12">
      <c r="J86" s="456"/>
      <c r="K86" s="456"/>
      <c r="L86" s="456"/>
    </row>
    <row r="87" spans="10:12">
      <c r="J87" s="456"/>
      <c r="K87" s="456"/>
      <c r="L87" s="456"/>
    </row>
    <row r="88" spans="10:12">
      <c r="J88" s="456"/>
      <c r="K88" s="456"/>
      <c r="L88" s="456"/>
    </row>
    <row r="89" spans="10:12">
      <c r="J89" s="456"/>
      <c r="K89" s="456"/>
      <c r="L89" s="456"/>
    </row>
    <row r="90" spans="10:12">
      <c r="J90" s="456"/>
      <c r="K90" s="456"/>
      <c r="L90" s="456"/>
    </row>
    <row r="91" spans="10:12">
      <c r="J91" s="456"/>
      <c r="K91" s="456"/>
      <c r="L91" s="456"/>
    </row>
    <row r="92" spans="10:12">
      <c r="J92" s="456"/>
      <c r="K92" s="456"/>
      <c r="L92" s="456"/>
    </row>
    <row r="93" spans="10:12">
      <c r="J93" s="456"/>
      <c r="K93" s="456"/>
      <c r="L93" s="456"/>
    </row>
    <row r="94" spans="10:12">
      <c r="J94" s="456"/>
      <c r="K94" s="456"/>
      <c r="L94" s="456"/>
    </row>
    <row r="95" spans="10:12">
      <c r="J95" s="456"/>
      <c r="K95" s="456"/>
      <c r="L95" s="456"/>
    </row>
    <row r="96" spans="10:12">
      <c r="J96" s="456"/>
      <c r="K96" s="456"/>
      <c r="L96" s="456"/>
    </row>
    <row r="97" spans="10:12">
      <c r="J97" s="456"/>
      <c r="K97" s="456"/>
      <c r="L97" s="456"/>
    </row>
    <row r="98" spans="10:12">
      <c r="J98" s="456"/>
      <c r="K98" s="456"/>
      <c r="L98" s="456"/>
    </row>
    <row r="99" spans="10:12">
      <c r="J99" s="456"/>
      <c r="K99" s="456"/>
      <c r="L99" s="456"/>
    </row>
    <row r="100" spans="10:12">
      <c r="J100" s="456"/>
      <c r="K100" s="456"/>
      <c r="L100" s="456"/>
    </row>
    <row r="101" spans="10:12">
      <c r="J101" s="456"/>
      <c r="K101" s="456"/>
      <c r="L101" s="456"/>
    </row>
    <row r="102" spans="10:12">
      <c r="J102" s="456"/>
      <c r="K102" s="456"/>
      <c r="L102" s="456"/>
    </row>
    <row r="103" spans="10:12">
      <c r="J103" s="456"/>
      <c r="K103" s="456"/>
      <c r="L103" s="456"/>
    </row>
    <row r="104" spans="10:12">
      <c r="J104" s="456"/>
      <c r="K104" s="456"/>
      <c r="L104" s="456"/>
    </row>
    <row r="105" spans="10:12">
      <c r="J105" s="456"/>
      <c r="K105" s="456"/>
      <c r="L105" s="456"/>
    </row>
    <row r="106" spans="10:12">
      <c r="J106" s="456"/>
      <c r="K106" s="456"/>
      <c r="L106" s="456"/>
    </row>
    <row r="107" spans="10:12">
      <c r="J107" s="456"/>
      <c r="K107" s="456"/>
      <c r="L107" s="456"/>
    </row>
    <row r="108" spans="10:12">
      <c r="J108" s="456"/>
      <c r="K108" s="456"/>
      <c r="L108" s="456"/>
    </row>
    <row r="109" spans="10:12">
      <c r="J109" s="456"/>
      <c r="K109" s="456"/>
      <c r="L109" s="456"/>
    </row>
    <row r="110" spans="10:12">
      <c r="J110" s="456"/>
      <c r="K110" s="456"/>
      <c r="L110" s="456"/>
    </row>
    <row r="111" spans="10:12">
      <c r="J111" s="456"/>
      <c r="K111" s="456"/>
      <c r="L111" s="456"/>
    </row>
    <row r="112" spans="10:12">
      <c r="J112" s="456"/>
      <c r="K112" s="456"/>
      <c r="L112" s="456"/>
    </row>
    <row r="113" spans="10:12">
      <c r="J113" s="456"/>
      <c r="K113" s="456"/>
      <c r="L113" s="456"/>
    </row>
    <row r="114" spans="10:12">
      <c r="J114" s="456"/>
      <c r="K114" s="456"/>
      <c r="L114" s="456"/>
    </row>
    <row r="115" spans="10:12">
      <c r="J115" s="456"/>
      <c r="K115" s="456"/>
      <c r="L115" s="456"/>
    </row>
    <row r="116" spans="10:12">
      <c r="J116" s="456"/>
      <c r="K116" s="456"/>
      <c r="L116" s="456"/>
    </row>
    <row r="117" spans="10:12">
      <c r="J117" s="456"/>
      <c r="K117" s="456"/>
      <c r="L117" s="456"/>
    </row>
    <row r="118" spans="10:12">
      <c r="J118" s="456"/>
      <c r="K118" s="456"/>
      <c r="L118" s="456"/>
    </row>
    <row r="119" spans="10:12">
      <c r="J119" s="456"/>
      <c r="K119" s="456"/>
      <c r="L119" s="456"/>
    </row>
    <row r="120" spans="10:12">
      <c r="J120" s="456"/>
      <c r="K120" s="456"/>
      <c r="L120" s="456"/>
    </row>
    <row r="121" spans="10:12">
      <c r="J121" s="456"/>
      <c r="K121" s="456"/>
      <c r="L121" s="456"/>
    </row>
    <row r="122" spans="10:12">
      <c r="J122" s="456"/>
      <c r="K122" s="456"/>
      <c r="L122" s="456"/>
    </row>
    <row r="123" spans="10:12">
      <c r="J123" s="456"/>
      <c r="K123" s="456"/>
      <c r="L123" s="456"/>
    </row>
    <row r="124" spans="10:12">
      <c r="J124" s="456"/>
      <c r="K124" s="456"/>
      <c r="L124" s="456"/>
    </row>
    <row r="125" spans="10:12">
      <c r="J125" s="456"/>
      <c r="K125" s="456"/>
      <c r="L125" s="456"/>
    </row>
    <row r="126" spans="10:12">
      <c r="J126" s="456"/>
      <c r="K126" s="456"/>
      <c r="L126" s="456"/>
    </row>
    <row r="127" spans="10:12">
      <c r="J127" s="456"/>
      <c r="K127" s="456"/>
      <c r="L127" s="456"/>
    </row>
    <row r="128" spans="10:12">
      <c r="J128" s="456"/>
      <c r="K128" s="456"/>
      <c r="L128" s="456"/>
    </row>
    <row r="129" spans="10:12">
      <c r="J129" s="456"/>
      <c r="K129" s="456"/>
      <c r="L129" s="456"/>
    </row>
    <row r="130" spans="10:12">
      <c r="J130" s="456"/>
      <c r="K130" s="456"/>
      <c r="L130" s="456"/>
    </row>
    <row r="131" spans="10:12">
      <c r="J131" s="456"/>
      <c r="K131" s="456"/>
      <c r="L131" s="456"/>
    </row>
    <row r="132" spans="10:12">
      <c r="J132" s="456"/>
      <c r="K132" s="456"/>
      <c r="L132" s="456"/>
    </row>
    <row r="133" spans="10:12">
      <c r="J133" s="456"/>
      <c r="K133" s="456"/>
      <c r="L133" s="456"/>
    </row>
    <row r="134" spans="10:12">
      <c r="J134" s="456"/>
      <c r="K134" s="456"/>
      <c r="L134" s="456"/>
    </row>
    <row r="135" spans="10:12">
      <c r="J135" s="456"/>
      <c r="K135" s="456"/>
      <c r="L135" s="456"/>
    </row>
    <row r="136" spans="10:12">
      <c r="J136" s="456"/>
      <c r="K136" s="456"/>
      <c r="L136" s="456"/>
    </row>
    <row r="137" spans="10:12">
      <c r="J137" s="456"/>
      <c r="K137" s="456"/>
      <c r="L137" s="456"/>
    </row>
    <row r="138" spans="10:12">
      <c r="J138" s="456"/>
      <c r="K138" s="456"/>
      <c r="L138" s="456"/>
    </row>
    <row r="139" spans="10:12">
      <c r="J139" s="456"/>
      <c r="K139" s="456"/>
      <c r="L139" s="456"/>
    </row>
    <row r="140" spans="10:12">
      <c r="J140" s="456"/>
      <c r="K140" s="456"/>
      <c r="L140" s="456"/>
    </row>
    <row r="141" spans="10:12">
      <c r="J141" s="456"/>
      <c r="K141" s="456"/>
      <c r="L141" s="456"/>
    </row>
    <row r="142" spans="10:12">
      <c r="J142" s="456"/>
      <c r="K142" s="456"/>
      <c r="L142" s="456"/>
    </row>
    <row r="143" spans="10:12">
      <c r="J143" s="456"/>
      <c r="K143" s="456"/>
      <c r="L143" s="456"/>
    </row>
    <row r="144" spans="10:12">
      <c r="J144" s="456"/>
      <c r="K144" s="456"/>
      <c r="L144" s="456"/>
    </row>
    <row r="145" spans="10:12">
      <c r="J145" s="456"/>
      <c r="K145" s="456"/>
      <c r="L145" s="456"/>
    </row>
    <row r="146" spans="10:12">
      <c r="J146" s="456"/>
      <c r="K146" s="456"/>
      <c r="L146" s="456"/>
    </row>
    <row r="147" spans="10:12">
      <c r="J147" s="456"/>
      <c r="K147" s="456"/>
      <c r="L147" s="456"/>
    </row>
    <row r="148" spans="10:12">
      <c r="J148" s="456"/>
      <c r="K148" s="456"/>
      <c r="L148" s="456"/>
    </row>
    <row r="149" spans="10:12">
      <c r="J149" s="456"/>
      <c r="K149" s="456"/>
      <c r="L149" s="456"/>
    </row>
    <row r="150" spans="10:12">
      <c r="J150" s="456"/>
      <c r="K150" s="456"/>
      <c r="L150" s="456"/>
    </row>
    <row r="151" spans="10:12">
      <c r="J151" s="456"/>
      <c r="K151" s="456"/>
      <c r="L151" s="456"/>
    </row>
    <row r="152" spans="10:12">
      <c r="J152" s="456"/>
      <c r="K152" s="456"/>
      <c r="L152" s="456"/>
    </row>
    <row r="153" spans="10:12">
      <c r="J153" s="456"/>
      <c r="K153" s="456"/>
      <c r="L153" s="456"/>
    </row>
    <row r="154" spans="10:12">
      <c r="J154" s="456"/>
      <c r="K154" s="456"/>
      <c r="L154" s="456"/>
    </row>
    <row r="155" spans="10:12">
      <c r="J155" s="456"/>
      <c r="K155" s="456"/>
      <c r="L155" s="456"/>
    </row>
    <row r="156" spans="10:12">
      <c r="J156" s="456"/>
      <c r="K156" s="456"/>
      <c r="L156" s="456"/>
    </row>
    <row r="157" spans="10:12">
      <c r="J157" s="456"/>
      <c r="K157" s="456"/>
      <c r="L157" s="456"/>
    </row>
    <row r="158" spans="10:12">
      <c r="J158" s="456"/>
      <c r="K158" s="456"/>
      <c r="L158" s="456"/>
    </row>
    <row r="159" spans="10:12">
      <c r="J159" s="456"/>
      <c r="K159" s="456"/>
      <c r="L159" s="456"/>
    </row>
    <row r="160" spans="10:12">
      <c r="J160" s="456"/>
      <c r="K160" s="456"/>
      <c r="L160" s="456"/>
    </row>
    <row r="161" spans="10:12">
      <c r="J161" s="456"/>
      <c r="K161" s="456"/>
      <c r="L161" s="456"/>
    </row>
    <row r="162" spans="10:12">
      <c r="J162" s="456"/>
      <c r="K162" s="456"/>
      <c r="L162" s="456"/>
    </row>
    <row r="163" spans="10:12">
      <c r="J163" s="456"/>
      <c r="K163" s="456"/>
      <c r="L163" s="456"/>
    </row>
    <row r="164" spans="10:12">
      <c r="J164" s="456"/>
      <c r="K164" s="456"/>
      <c r="L164" s="456"/>
    </row>
    <row r="165" spans="10:12">
      <c r="J165" s="456"/>
      <c r="K165" s="456"/>
      <c r="L165" s="456"/>
    </row>
    <row r="166" spans="10:12">
      <c r="J166" s="456"/>
      <c r="K166" s="456"/>
      <c r="L166" s="456"/>
    </row>
    <row r="167" spans="10:12">
      <c r="J167" s="456"/>
      <c r="K167" s="456"/>
      <c r="L167" s="456"/>
    </row>
    <row r="168" spans="10:12">
      <c r="J168" s="456"/>
      <c r="K168" s="456"/>
      <c r="L168" s="456"/>
    </row>
    <row r="169" spans="10:12">
      <c r="J169" s="456"/>
      <c r="K169" s="456"/>
      <c r="L169" s="456"/>
    </row>
  </sheetData>
  <pageMargins left="0.70866141732283472" right="0.70866141732283472" top="0.74803149606299213" bottom="0.74803149606299213" header="0.31496062992125984" footer="0.31496062992125984"/>
  <pageSetup paperSize="9" scale="66" orientation="landscape" r:id="rId1"/>
  <headerFooter differentFirst="1">
    <oddFooter>&amp;R&amp;"Frutiger Light,Regular"&amp;KF45F0CNN GROUP&amp;K000000 FINANCIAL SUPPLEMENT 2Q2015          &amp;KF45F0C&amp;P</oddFooter>
  </headerFooter>
  <customProperties>
    <customPr name="SheetOptions" r:id="rId2"/>
  </customProperties>
  <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"/>
  <sheetViews>
    <sheetView showGridLines="0" view="pageBreakPreview" zoomScale="80" zoomScaleNormal="90" zoomScaleSheetLayoutView="80" workbookViewId="0">
      <selection activeCell="A4" sqref="A4"/>
    </sheetView>
  </sheetViews>
  <sheetFormatPr defaultColWidth="9.140625" defaultRowHeight="12.75"/>
  <cols>
    <col min="1" max="1" width="64.42578125" style="58" customWidth="1"/>
    <col min="2" max="3" width="14.42578125" style="58" hidden="1" customWidth="1"/>
    <col min="4" max="12" width="14.42578125" style="58" customWidth="1"/>
    <col min="13" max="13" width="5.5703125" style="53" customWidth="1"/>
    <col min="14" max="16" width="12.5703125" style="53" customWidth="1"/>
    <col min="17" max="17" width="3.5703125" style="53" customWidth="1"/>
    <col min="18" max="27" width="9.140625" style="53"/>
    <col min="28" max="16384" width="9.140625" style="58"/>
  </cols>
  <sheetData>
    <row r="1" spans="1:29" s="49" customFormat="1" ht="50.1" customHeight="1">
      <c r="A1" s="48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</row>
    <row r="2" spans="1:29" s="60" customFormat="1" ht="39.950000000000003" customHeight="1">
      <c r="A2" s="673" t="s">
        <v>307</v>
      </c>
      <c r="B2" s="456"/>
      <c r="C2" s="457"/>
      <c r="D2" s="457"/>
      <c r="E2" s="456"/>
      <c r="F2" s="456"/>
      <c r="G2" s="140"/>
      <c r="H2" s="141"/>
      <c r="I2" s="456"/>
      <c r="J2" s="456"/>
      <c r="K2" s="456"/>
      <c r="L2" s="456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101"/>
      <c r="AC2" s="101"/>
    </row>
    <row r="3" spans="1:29" ht="1.1499999999999999" customHeight="1">
      <c r="A3" s="458"/>
      <c r="B3" s="459"/>
      <c r="C3" s="460"/>
      <c r="D3" s="460"/>
      <c r="E3" s="459"/>
      <c r="F3" s="459"/>
      <c r="G3" s="459"/>
      <c r="H3" s="270"/>
      <c r="I3" s="459"/>
      <c r="J3" s="459"/>
      <c r="K3" s="459"/>
      <c r="L3" s="459"/>
      <c r="AB3" s="102"/>
      <c r="AC3" s="102"/>
    </row>
    <row r="4" spans="1:29" s="53" customFormat="1" ht="15" customHeight="1">
      <c r="A4" s="51"/>
      <c r="B4" s="51"/>
      <c r="C4" s="51"/>
      <c r="D4" s="51"/>
      <c r="E4" s="52"/>
      <c r="F4" s="52"/>
      <c r="G4" s="52"/>
      <c r="H4" s="101"/>
      <c r="I4" s="102"/>
      <c r="J4" s="102"/>
      <c r="K4" s="102"/>
      <c r="L4" s="102"/>
      <c r="AB4" s="102"/>
      <c r="AC4" s="102"/>
    </row>
    <row r="5" spans="1:29" s="55" customFormat="1" ht="15" customHeight="1">
      <c r="A5" s="103"/>
      <c r="B5" s="104"/>
      <c r="C5" s="104"/>
      <c r="D5" s="104"/>
      <c r="E5" s="104"/>
      <c r="F5" s="104"/>
      <c r="G5" s="104"/>
      <c r="H5" s="54"/>
      <c r="I5" s="54"/>
      <c r="J5" s="54"/>
      <c r="K5" s="54"/>
      <c r="L5" s="54"/>
      <c r="M5" s="54"/>
    </row>
    <row r="6" spans="1:29" ht="15.95" customHeight="1">
      <c r="A6" s="212" t="s">
        <v>21</v>
      </c>
      <c r="B6" s="353" t="s">
        <v>249</v>
      </c>
      <c r="C6" s="353" t="s">
        <v>250</v>
      </c>
      <c r="D6" s="385" t="s">
        <v>251</v>
      </c>
      <c r="E6" s="353" t="s">
        <v>252</v>
      </c>
      <c r="F6" s="353" t="s">
        <v>26</v>
      </c>
      <c r="G6" s="353" t="s">
        <v>23</v>
      </c>
      <c r="H6" s="353" t="s">
        <v>24</v>
      </c>
      <c r="I6" s="353" t="s">
        <v>25</v>
      </c>
      <c r="J6" s="353" t="s">
        <v>373</v>
      </c>
      <c r="K6" s="353" t="s">
        <v>374</v>
      </c>
      <c r="L6" s="353" t="s">
        <v>210</v>
      </c>
      <c r="M6" s="49"/>
    </row>
    <row r="7" spans="1:29" ht="15.95" customHeight="1">
      <c r="A7" s="56"/>
      <c r="B7" s="12"/>
      <c r="C7" s="12"/>
      <c r="D7" s="162"/>
      <c r="E7" s="12"/>
      <c r="F7" s="12"/>
      <c r="G7" s="105"/>
      <c r="H7" s="105"/>
      <c r="I7" s="105"/>
      <c r="J7" s="105"/>
      <c r="K7" s="105"/>
      <c r="L7" s="105"/>
      <c r="M7" s="49"/>
    </row>
    <row r="8" spans="1:29" ht="15.95" customHeight="1">
      <c r="A8" s="282" t="s">
        <v>284</v>
      </c>
      <c r="B8" s="196"/>
      <c r="C8" s="196"/>
      <c r="D8" s="197"/>
      <c r="E8" s="196"/>
      <c r="F8" s="196"/>
      <c r="G8" s="198"/>
      <c r="H8" s="198"/>
      <c r="I8" s="198"/>
      <c r="J8" s="198"/>
      <c r="K8" s="198"/>
      <c r="L8" s="198"/>
      <c r="M8" s="49"/>
    </row>
    <row r="9" spans="1:29" ht="15.95" customHeight="1">
      <c r="A9" s="355" t="s">
        <v>85</v>
      </c>
      <c r="B9" s="356"/>
      <c r="C9" s="356"/>
      <c r="D9" s="395">
        <v>13.6459020732964</v>
      </c>
      <c r="E9" s="356">
        <v>13.2481824250457</v>
      </c>
      <c r="F9" s="356">
        <v>14.313101886690099</v>
      </c>
      <c r="G9" s="356">
        <v>14.424633546264701</v>
      </c>
      <c r="H9" s="356">
        <v>14.175312820301</v>
      </c>
      <c r="I9" s="356">
        <v>14.686999999999999</v>
      </c>
      <c r="J9" s="354">
        <v>13.2481824250457</v>
      </c>
      <c r="K9" s="354">
        <v>14.686999999999999</v>
      </c>
      <c r="L9" s="356">
        <v>14.686999999999999</v>
      </c>
      <c r="M9" s="49"/>
    </row>
    <row r="10" spans="1:29" ht="15.95" customHeight="1">
      <c r="A10" s="235" t="s">
        <v>167</v>
      </c>
      <c r="B10" s="236"/>
      <c r="C10" s="236"/>
      <c r="D10" s="171">
        <v>3.1619298885318904E-3</v>
      </c>
      <c r="E10" s="238">
        <v>1.0583534622722502E-3</v>
      </c>
      <c r="F10" s="238">
        <v>2.1122866238853801E-3</v>
      </c>
      <c r="G10" s="238">
        <v>1.1352857501085801E-3</v>
      </c>
      <c r="H10" s="238">
        <v>5.8348938974458813E-4</v>
      </c>
      <c r="I10" s="238">
        <v>8.3752933325945199E-4</v>
      </c>
      <c r="J10" s="238">
        <v>4.220283350804141E-3</v>
      </c>
      <c r="K10" s="238">
        <v>1.4210187230040401E-3</v>
      </c>
      <c r="L10" s="237">
        <v>4.6685910969979996E-3</v>
      </c>
      <c r="M10" s="49"/>
    </row>
    <row r="11" spans="1:29" ht="15.95" customHeight="1">
      <c r="A11" s="235" t="s">
        <v>168</v>
      </c>
      <c r="B11" s="236"/>
      <c r="C11" s="236"/>
      <c r="D11" s="171">
        <v>-1.4772886577481301</v>
      </c>
      <c r="E11" s="238">
        <v>-1.4867680355306601</v>
      </c>
      <c r="F11" s="238">
        <v>-1.2819624325185701</v>
      </c>
      <c r="G11" s="238">
        <v>-0.74208240172841999</v>
      </c>
      <c r="H11" s="238">
        <v>-0.50862010346192099</v>
      </c>
      <c r="I11" s="238">
        <v>-0.52724131265194896</v>
      </c>
      <c r="J11" s="238">
        <v>-2.9640566932787902</v>
      </c>
      <c r="K11" s="238">
        <v>-1.0358614161138699</v>
      </c>
      <c r="L11" s="237">
        <v>-3.0599062503608598</v>
      </c>
      <c r="M11" s="49"/>
    </row>
    <row r="12" spans="1:29" ht="15.95" customHeight="1">
      <c r="A12" s="235" t="s">
        <v>169</v>
      </c>
      <c r="B12" s="236"/>
      <c r="C12" s="236"/>
      <c r="D12" s="171">
        <v>-1.4741267278595982</v>
      </c>
      <c r="E12" s="238">
        <v>-1.4857096820683877</v>
      </c>
      <c r="F12" s="238">
        <v>-1.2798501458946847</v>
      </c>
      <c r="G12" s="238">
        <v>-0.74094711597831142</v>
      </c>
      <c r="H12" s="238">
        <v>-0.50803661407217637</v>
      </c>
      <c r="I12" s="238">
        <v>-0.52640378331868953</v>
      </c>
      <c r="J12" s="238">
        <v>-2.9598364099279859</v>
      </c>
      <c r="K12" s="238">
        <v>-1.034440397390866</v>
      </c>
      <c r="L12" s="237">
        <v>-3.0552376592638617</v>
      </c>
      <c r="M12" s="49"/>
    </row>
    <row r="13" spans="1:29" ht="15.95" customHeight="1">
      <c r="A13" s="235" t="s">
        <v>170</v>
      </c>
      <c r="B13" s="236"/>
      <c r="C13" s="236"/>
      <c r="D13" s="171">
        <v>0</v>
      </c>
      <c r="E13" s="238">
        <v>0</v>
      </c>
      <c r="F13" s="238">
        <v>0</v>
      </c>
      <c r="G13" s="238">
        <v>0</v>
      </c>
      <c r="H13" s="238">
        <v>0</v>
      </c>
      <c r="I13" s="238">
        <v>0</v>
      </c>
      <c r="J13" s="238">
        <v>0</v>
      </c>
      <c r="K13" s="238">
        <v>0</v>
      </c>
      <c r="L13" s="237">
        <v>0</v>
      </c>
      <c r="M13" s="49"/>
    </row>
    <row r="14" spans="1:29" ht="15.95" customHeight="1">
      <c r="A14" s="235" t="s">
        <v>171</v>
      </c>
      <c r="B14" s="236"/>
      <c r="C14" s="236"/>
      <c r="D14" s="171">
        <v>0.20089692567030401</v>
      </c>
      <c r="E14" s="238">
        <v>0.29544935768068098</v>
      </c>
      <c r="F14" s="238">
        <v>0.89796330723321005</v>
      </c>
      <c r="G14" s="238">
        <v>0.59929038268477697</v>
      </c>
      <c r="H14" s="238">
        <v>0.35281338931742101</v>
      </c>
      <c r="I14" s="238">
        <v>-0.21528671785532799</v>
      </c>
      <c r="J14" s="238">
        <v>0.49634628335098496</v>
      </c>
      <c r="K14" s="238">
        <v>0.13752667146209302</v>
      </c>
      <c r="L14" s="237">
        <v>1.63478036138008</v>
      </c>
      <c r="M14" s="49"/>
    </row>
    <row r="15" spans="1:29" ht="15.95" customHeight="1">
      <c r="A15" s="235" t="s">
        <v>30</v>
      </c>
      <c r="B15" s="236"/>
      <c r="C15" s="236"/>
      <c r="D15" s="171">
        <v>-0.762954623603736</v>
      </c>
      <c r="E15" s="238">
        <v>1.5883323221081391</v>
      </c>
      <c r="F15" s="238">
        <v>-0.68290058684155019</v>
      </c>
      <c r="G15" s="238">
        <v>3.0314546958186986E-2</v>
      </c>
      <c r="H15" s="238">
        <v>0.40459388178096667</v>
      </c>
      <c r="I15" s="238">
        <v>0.22996233781517691</v>
      </c>
      <c r="J15" s="238">
        <v>0.82537769850440312</v>
      </c>
      <c r="K15" s="238">
        <v>0.63455621959614361</v>
      </c>
      <c r="L15" s="237">
        <v>-1.8029820287219438E-2</v>
      </c>
      <c r="M15" s="49"/>
    </row>
    <row r="16" spans="1:29" ht="15.95" customHeight="1">
      <c r="A16" s="326" t="s">
        <v>31</v>
      </c>
      <c r="B16" s="354"/>
      <c r="C16" s="354"/>
      <c r="D16" s="386">
        <v>11.609717647503368</v>
      </c>
      <c r="E16" s="354">
        <v>13.6459020732964</v>
      </c>
      <c r="F16" s="354">
        <v>13.2481824250457</v>
      </c>
      <c r="G16" s="354">
        <v>14.313101886690099</v>
      </c>
      <c r="H16" s="354">
        <v>14.424633546264701</v>
      </c>
      <c r="I16" s="354">
        <v>14.175312820301</v>
      </c>
      <c r="J16" s="354">
        <v>11.610069996973101</v>
      </c>
      <c r="K16" s="354">
        <v>14.424642493667371</v>
      </c>
      <c r="L16" s="354">
        <v>13.2481824250457</v>
      </c>
      <c r="M16" s="49"/>
    </row>
    <row r="17" spans="1:13" s="55" customFormat="1" ht="15.95" customHeight="1">
      <c r="A17" s="181"/>
      <c r="B17" s="106"/>
      <c r="C17" s="106"/>
      <c r="D17" s="106"/>
      <c r="E17" s="106"/>
      <c r="F17" s="106"/>
      <c r="G17" s="106"/>
      <c r="H17" s="106"/>
      <c r="I17" s="106"/>
      <c r="J17" s="106"/>
      <c r="K17" s="106"/>
      <c r="L17" s="106"/>
      <c r="M17" s="54"/>
    </row>
    <row r="18" spans="1:13" ht="15.95" customHeight="1">
      <c r="A18" s="808"/>
      <c r="B18" s="808"/>
      <c r="C18" s="808"/>
      <c r="D18" s="808"/>
      <c r="E18" s="808"/>
      <c r="F18" s="808"/>
      <c r="G18" s="808"/>
      <c r="H18" s="808"/>
      <c r="I18" s="56"/>
      <c r="J18" s="56"/>
      <c r="K18" s="56"/>
      <c r="L18" s="56"/>
      <c r="M18" s="49"/>
    </row>
  </sheetData>
  <mergeCells count="1">
    <mergeCell ref="A18:H18"/>
  </mergeCells>
  <pageMargins left="0.70866141732283472" right="0.70866141732283472" top="0.74803149606299213" bottom="0.74803149606299213" header="0.31496062992125984" footer="0.31496062992125984"/>
  <pageSetup paperSize="9" scale="68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3"/>
  <sheetViews>
    <sheetView showGridLines="0" view="pageBreakPreview" zoomScale="80" zoomScaleNormal="90" zoomScaleSheetLayoutView="80" workbookViewId="0">
      <selection activeCell="A4" sqref="A4"/>
    </sheetView>
  </sheetViews>
  <sheetFormatPr defaultColWidth="9.140625" defaultRowHeight="12.75"/>
  <cols>
    <col min="1" max="1" width="64.42578125" style="58" customWidth="1"/>
    <col min="2" max="5" width="14.42578125" style="58" customWidth="1"/>
    <col min="6" max="7" width="12.5703125" style="53" customWidth="1"/>
    <col min="8" max="11" width="9.140625" style="53"/>
    <col min="12" max="16384" width="9.140625" style="58"/>
  </cols>
  <sheetData>
    <row r="1" spans="1:13" s="49" customFormat="1" ht="50.1" customHeight="1">
      <c r="A1" s="48"/>
      <c r="F1" s="53"/>
      <c r="G1" s="53"/>
      <c r="H1" s="53"/>
      <c r="I1" s="53"/>
      <c r="J1" s="53"/>
      <c r="K1" s="53"/>
    </row>
    <row r="2" spans="1:13" s="60" customFormat="1" ht="39.950000000000003" customHeight="1">
      <c r="A2" s="673" t="s">
        <v>379</v>
      </c>
      <c r="B2" s="456"/>
      <c r="C2" s="457"/>
      <c r="D2" s="457"/>
      <c r="E2" s="457"/>
      <c r="F2" s="457"/>
      <c r="G2" s="52"/>
      <c r="H2" s="52"/>
      <c r="I2" s="52"/>
      <c r="J2" s="52"/>
      <c r="K2" s="52"/>
      <c r="L2" s="101"/>
      <c r="M2" s="101"/>
    </row>
    <row r="3" spans="1:13" ht="1.1499999999999999" customHeight="1">
      <c r="A3" s="458"/>
      <c r="B3" s="459"/>
      <c r="C3" s="460"/>
      <c r="D3" s="460"/>
      <c r="E3" s="460"/>
      <c r="F3" s="460"/>
      <c r="L3" s="102"/>
      <c r="M3" s="102"/>
    </row>
    <row r="4" spans="1:13" s="53" customFormat="1" ht="15" customHeight="1">
      <c r="A4" s="51"/>
      <c r="B4" s="51"/>
      <c r="C4" s="51"/>
      <c r="D4" s="51"/>
      <c r="E4" s="51"/>
      <c r="F4" s="51"/>
      <c r="L4" s="102"/>
      <c r="M4" s="102"/>
    </row>
    <row r="5" spans="1:13" s="55" customFormat="1" ht="15" customHeight="1">
      <c r="A5" s="103"/>
      <c r="B5" s="104"/>
      <c r="C5" s="104"/>
      <c r="D5" s="104"/>
      <c r="E5" s="104"/>
    </row>
    <row r="6" spans="1:13" ht="15.95" customHeight="1">
      <c r="A6" s="212" t="s">
        <v>20</v>
      </c>
      <c r="B6" s="51"/>
      <c r="C6" s="385" t="s">
        <v>373</v>
      </c>
      <c r="D6" s="746" t="s">
        <v>386</v>
      </c>
      <c r="E6" s="746" t="s">
        <v>387</v>
      </c>
    </row>
    <row r="7" spans="1:13" ht="15.95" customHeight="1">
      <c r="A7" s="54"/>
      <c r="B7" s="633"/>
      <c r="C7" s="634"/>
      <c r="D7" s="633"/>
      <c r="E7" s="633"/>
    </row>
    <row r="8" spans="1:13" ht="15.95" customHeight="1">
      <c r="A8" s="282" t="s">
        <v>198</v>
      </c>
      <c r="B8" s="184"/>
      <c r="C8" s="635"/>
      <c r="D8" s="184"/>
      <c r="E8" s="184"/>
    </row>
    <row r="9" spans="1:13" ht="15.75" customHeight="1">
      <c r="A9" s="656" t="s">
        <v>418</v>
      </c>
      <c r="B9" s="213"/>
      <c r="C9" s="725">
        <v>112.560703487824</v>
      </c>
      <c r="D9" s="244">
        <v>121.74200236275661</v>
      </c>
      <c r="E9" s="244">
        <v>178.12255358012399</v>
      </c>
    </row>
    <row r="10" spans="1:13" ht="15.75" customHeight="1">
      <c r="A10" s="235" t="s">
        <v>380</v>
      </c>
      <c r="B10" s="244"/>
      <c r="C10" s="657">
        <v>4752.9018375820997</v>
      </c>
      <c r="D10" s="244">
        <v>3855.489376488943</v>
      </c>
      <c r="E10" s="244">
        <v>7279.6943348139694</v>
      </c>
    </row>
    <row r="11" spans="1:13" ht="15.75" customHeight="1">
      <c r="A11" s="235" t="s">
        <v>384</v>
      </c>
      <c r="B11" s="244"/>
      <c r="C11" s="726">
        <v>2.3682522243103202E-2</v>
      </c>
      <c r="D11" s="722">
        <v>3.1576277477289465E-2</v>
      </c>
      <c r="E11" s="722">
        <v>2.4468411088125201E-2</v>
      </c>
    </row>
    <row r="12" spans="1:13" ht="15.75" customHeight="1">
      <c r="A12" s="235" t="s">
        <v>378</v>
      </c>
      <c r="B12" s="244"/>
      <c r="C12" s="742">
        <v>0.106874508321674</v>
      </c>
      <c r="D12" s="722">
        <v>0.13200000000000001</v>
      </c>
      <c r="E12" s="722">
        <v>0.11</v>
      </c>
    </row>
    <row r="13" spans="1:13" ht="15.75" customHeight="1">
      <c r="A13" s="235" t="s">
        <v>381</v>
      </c>
      <c r="B13" s="244"/>
      <c r="C13" s="743">
        <v>9</v>
      </c>
      <c r="D13" s="244">
        <v>8</v>
      </c>
      <c r="E13" s="741">
        <v>9</v>
      </c>
    </row>
    <row r="14" spans="1:13" ht="15.95" customHeight="1">
      <c r="A14" s="658"/>
      <c r="B14" s="108"/>
      <c r="C14" s="723"/>
      <c r="D14" s="108"/>
      <c r="E14" s="108"/>
    </row>
    <row r="15" spans="1:13" ht="15.95" customHeight="1">
      <c r="A15" s="212" t="s">
        <v>20</v>
      </c>
      <c r="B15" s="51"/>
      <c r="C15" s="745" t="s">
        <v>373</v>
      </c>
      <c r="D15" s="746" t="s">
        <v>386</v>
      </c>
      <c r="E15" s="746" t="s">
        <v>387</v>
      </c>
    </row>
    <row r="16" spans="1:13" ht="15.95" customHeight="1">
      <c r="A16" s="54"/>
      <c r="B16" s="633"/>
      <c r="C16" s="634"/>
      <c r="D16" s="633"/>
      <c r="E16" s="633"/>
    </row>
    <row r="17" spans="1:5" s="55" customFormat="1" ht="15.95" customHeight="1">
      <c r="A17" s="282" t="s">
        <v>205</v>
      </c>
      <c r="B17" s="184"/>
      <c r="C17" s="635"/>
      <c r="D17" s="184"/>
      <c r="E17" s="184"/>
    </row>
    <row r="18" spans="1:5" ht="15.75" customHeight="1">
      <c r="A18" s="656" t="s">
        <v>418</v>
      </c>
      <c r="B18" s="213"/>
      <c r="C18" s="725">
        <v>7.5746149999999997</v>
      </c>
      <c r="D18" s="244">
        <v>21.735048084701301</v>
      </c>
      <c r="E18" s="244">
        <v>14.256974</v>
      </c>
    </row>
    <row r="19" spans="1:5" ht="15.75" customHeight="1">
      <c r="A19" s="235" t="s">
        <v>380</v>
      </c>
      <c r="B19" s="244"/>
      <c r="C19" s="657">
        <v>1196.217956</v>
      </c>
      <c r="D19" s="244">
        <v>627.73738289038295</v>
      </c>
      <c r="E19" s="244">
        <v>938.74215000000004</v>
      </c>
    </row>
    <row r="20" spans="1:5" ht="15.75" customHeight="1">
      <c r="A20" s="235" t="s">
        <v>384</v>
      </c>
      <c r="B20" s="244"/>
      <c r="C20" s="726">
        <v>6.3321361813766294E-3</v>
      </c>
      <c r="D20" s="722">
        <v>3.4624428426778479E-2</v>
      </c>
      <c r="E20" s="722">
        <v>1.51873163466667E-2</v>
      </c>
    </row>
    <row r="21" spans="1:5" ht="15.75" customHeight="1">
      <c r="A21" s="235" t="s">
        <v>378</v>
      </c>
      <c r="B21" s="244"/>
      <c r="C21" s="742">
        <v>8.6075069905910961E-2</v>
      </c>
      <c r="D21" s="722">
        <v>0.217</v>
      </c>
      <c r="E21" s="722">
        <v>0.112</v>
      </c>
    </row>
    <row r="22" spans="1:5" ht="15.75" customHeight="1">
      <c r="A22" s="235" t="s">
        <v>381</v>
      </c>
      <c r="B22" s="244"/>
      <c r="C22" s="744">
        <v>12</v>
      </c>
      <c r="D22" s="244">
        <v>7</v>
      </c>
      <c r="E22" s="244">
        <v>10</v>
      </c>
    </row>
    <row r="23" spans="1:5">
      <c r="A23" s="658"/>
      <c r="B23" s="108"/>
      <c r="C23" s="723"/>
      <c r="D23" s="108"/>
      <c r="E23" s="108"/>
    </row>
    <row r="24" spans="1:5" ht="15">
      <c r="A24" s="212" t="s">
        <v>20</v>
      </c>
      <c r="B24" s="51"/>
      <c r="C24" s="745" t="s">
        <v>373</v>
      </c>
      <c r="D24" s="746" t="s">
        <v>386</v>
      </c>
      <c r="E24" s="746" t="s">
        <v>387</v>
      </c>
    </row>
    <row r="25" spans="1:5">
      <c r="A25" s="54"/>
      <c r="B25" s="633"/>
      <c r="C25" s="634"/>
      <c r="D25" s="633"/>
      <c r="E25" s="633"/>
    </row>
    <row r="26" spans="1:5">
      <c r="A26" s="282" t="s">
        <v>95</v>
      </c>
      <c r="B26" s="184"/>
      <c r="C26" s="635"/>
      <c r="D26" s="184"/>
      <c r="E26" s="184"/>
    </row>
    <row r="27" spans="1:5" ht="15.75" customHeight="1">
      <c r="A27" s="656" t="s">
        <v>418</v>
      </c>
      <c r="B27" s="213"/>
      <c r="C27" s="725">
        <v>55.131475114040299</v>
      </c>
      <c r="D27" s="244">
        <v>46.902924869248302</v>
      </c>
      <c r="E27" s="244">
        <v>74.465392445944403</v>
      </c>
    </row>
    <row r="28" spans="1:5" ht="15.75" customHeight="1">
      <c r="A28" s="235" t="s">
        <v>380</v>
      </c>
      <c r="B28" s="244"/>
      <c r="C28" s="657">
        <v>1820.5749807469499</v>
      </c>
      <c r="D28" s="244">
        <v>1637.8133279020501</v>
      </c>
      <c r="E28" s="244">
        <v>3312.80721875161</v>
      </c>
    </row>
    <row r="29" spans="1:5" ht="15.75" customHeight="1">
      <c r="A29" s="235" t="s">
        <v>384</v>
      </c>
      <c r="B29" s="244"/>
      <c r="C29" s="726">
        <v>3.0282452355475501E-2</v>
      </c>
      <c r="D29" s="722">
        <v>2.86375278978395E-2</v>
      </c>
      <c r="E29" s="722">
        <v>2.2478033742635302E-2</v>
      </c>
    </row>
    <row r="30" spans="1:5" ht="15.75" customHeight="1">
      <c r="A30" s="235" t="s">
        <v>378</v>
      </c>
      <c r="B30" s="244"/>
      <c r="C30" s="742">
        <v>0.11723838256224983</v>
      </c>
      <c r="D30" s="722">
        <v>9.5000000000000001E-2</v>
      </c>
      <c r="E30" s="722">
        <v>9.6000000000000002E-2</v>
      </c>
    </row>
    <row r="31" spans="1:5" ht="15.75" customHeight="1">
      <c r="A31" s="235" t="s">
        <v>381</v>
      </c>
      <c r="B31" s="244"/>
      <c r="C31" s="744">
        <v>8</v>
      </c>
      <c r="D31" s="244">
        <v>9</v>
      </c>
      <c r="E31" s="244">
        <v>9</v>
      </c>
    </row>
    <row r="32" spans="1:5">
      <c r="A32" s="658"/>
      <c r="B32" s="108"/>
      <c r="C32" s="723"/>
      <c r="D32" s="108"/>
      <c r="E32" s="108"/>
    </row>
    <row r="33" spans="1:5" ht="15">
      <c r="A33" s="212" t="s">
        <v>20</v>
      </c>
      <c r="B33" s="51"/>
      <c r="C33" s="745" t="s">
        <v>373</v>
      </c>
      <c r="D33" s="746" t="s">
        <v>386</v>
      </c>
      <c r="E33" s="746" t="s">
        <v>387</v>
      </c>
    </row>
    <row r="34" spans="1:5">
      <c r="A34" s="54"/>
      <c r="B34" s="633"/>
      <c r="C34" s="634"/>
      <c r="D34" s="633"/>
      <c r="E34" s="633"/>
    </row>
    <row r="35" spans="1:5">
      <c r="A35" s="282" t="s">
        <v>375</v>
      </c>
      <c r="B35" s="184"/>
      <c r="C35" s="635"/>
      <c r="D35" s="184"/>
      <c r="E35" s="184"/>
    </row>
    <row r="36" spans="1:5" ht="15.75" customHeight="1">
      <c r="A36" s="656" t="s">
        <v>418</v>
      </c>
      <c r="B36" s="213"/>
      <c r="C36" s="725">
        <v>49.854613373783899</v>
      </c>
      <c r="D36" s="244">
        <v>53.104029408807001</v>
      </c>
      <c r="E36" s="244">
        <v>89.400187134179703</v>
      </c>
    </row>
    <row r="37" spans="1:5" ht="15.75" customHeight="1">
      <c r="A37" s="235" t="s">
        <v>380</v>
      </c>
      <c r="B37" s="244"/>
      <c r="C37" s="657">
        <v>1736.1089008351501</v>
      </c>
      <c r="D37" s="244">
        <v>1589.93866569651</v>
      </c>
      <c r="E37" s="244">
        <v>3028.1449660623598</v>
      </c>
    </row>
    <row r="38" spans="1:5" ht="15.75" customHeight="1">
      <c r="A38" s="235" t="s">
        <v>384</v>
      </c>
      <c r="B38" s="244"/>
      <c r="C38" s="726">
        <v>2.8716293862557501E-2</v>
      </c>
      <c r="D38" s="722">
        <v>3.3400049042485301E-2</v>
      </c>
      <c r="E38" s="722">
        <v>2.9523086951293197E-2</v>
      </c>
    </row>
    <row r="39" spans="1:5" ht="15.75" customHeight="1">
      <c r="A39" s="235" t="s">
        <v>378</v>
      </c>
      <c r="B39" s="244"/>
      <c r="C39" s="742">
        <v>0.12947496851697804</v>
      </c>
      <c r="D39" s="722">
        <v>0.16600000000000001</v>
      </c>
      <c r="E39" s="722">
        <v>0.13900000000000001</v>
      </c>
    </row>
    <row r="40" spans="1:5" ht="15.75" customHeight="1">
      <c r="A40" s="235" t="s">
        <v>381</v>
      </c>
      <c r="B40" s="244"/>
      <c r="C40" s="744">
        <v>8</v>
      </c>
      <c r="D40" s="244">
        <v>7</v>
      </c>
      <c r="E40" s="244">
        <v>7</v>
      </c>
    </row>
    <row r="41" spans="1:5">
      <c r="A41" s="49"/>
      <c r="B41" s="49"/>
      <c r="C41" s="49"/>
      <c r="D41" s="53"/>
      <c r="E41" s="53"/>
    </row>
    <row r="42" spans="1:5">
      <c r="A42" s="721" t="s">
        <v>446</v>
      </c>
      <c r="B42" s="221"/>
      <c r="C42" s="221"/>
      <c r="D42" s="85"/>
      <c r="E42" s="85"/>
    </row>
    <row r="43" spans="1:5">
      <c r="A43" s="724" t="s">
        <v>385</v>
      </c>
    </row>
  </sheetData>
  <pageMargins left="0.70866141732283472" right="0.70866141732283472" top="0.74803149606299213" bottom="0.74803149606299213" header="0.31496062992125984" footer="0.31496062992125984"/>
  <pageSetup paperSize="9" scale="65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H22"/>
  <sheetViews>
    <sheetView showGridLines="0" view="pageBreakPreview" zoomScale="80" zoomScaleNormal="85" zoomScaleSheetLayoutView="80" workbookViewId="0">
      <selection activeCell="A4" sqref="A4"/>
    </sheetView>
  </sheetViews>
  <sheetFormatPr defaultColWidth="9.140625" defaultRowHeight="12.75"/>
  <cols>
    <col min="1" max="1" width="64.42578125" style="33" customWidth="1"/>
    <col min="2" max="2" width="116.7109375" style="33" customWidth="1"/>
    <col min="3" max="3" width="3.28515625" style="37" customWidth="1"/>
    <col min="4" max="16384" width="9.140625" style="33"/>
  </cols>
  <sheetData>
    <row r="1" spans="1:34" s="26" customFormat="1" ht="50.1" customHeight="1">
      <c r="A1" s="75"/>
    </row>
    <row r="2" spans="1:34" s="132" customFormat="1" ht="39.950000000000003" customHeight="1">
      <c r="A2" s="133" t="s">
        <v>120</v>
      </c>
      <c r="B2" s="122"/>
      <c r="C2" s="135"/>
      <c r="D2" s="135"/>
      <c r="E2" s="134"/>
      <c r="F2" s="134"/>
      <c r="G2" s="131"/>
      <c r="H2" s="131"/>
      <c r="I2" s="136"/>
      <c r="J2" s="136"/>
      <c r="K2" s="131"/>
      <c r="L2" s="131"/>
      <c r="M2" s="131"/>
      <c r="N2" s="131"/>
      <c r="O2" s="131"/>
      <c r="P2" s="131"/>
      <c r="Q2" s="131"/>
      <c r="R2" s="131"/>
      <c r="S2" s="131"/>
      <c r="T2" s="131"/>
      <c r="U2" s="131"/>
      <c r="V2" s="131"/>
      <c r="W2" s="131"/>
      <c r="X2" s="131"/>
      <c r="Y2" s="131"/>
      <c r="Z2" s="131"/>
      <c r="AA2" s="131"/>
      <c r="AB2" s="131"/>
      <c r="AC2" s="131"/>
    </row>
    <row r="3" spans="1:34" ht="1.1499999999999999" customHeight="1">
      <c r="A3" s="269"/>
      <c r="B3" s="268"/>
      <c r="C3" s="90"/>
      <c r="D3" s="90"/>
      <c r="E3" s="32"/>
      <c r="F3" s="32"/>
      <c r="G3" s="32"/>
      <c r="H3" s="123"/>
      <c r="I3" s="32"/>
      <c r="J3" s="32"/>
      <c r="K3" s="32"/>
      <c r="L3" s="32"/>
      <c r="M3" s="32"/>
      <c r="N3" s="32"/>
      <c r="O3" s="32"/>
      <c r="P3" s="32"/>
      <c r="Q3" s="32"/>
      <c r="R3" s="32"/>
      <c r="S3" s="32"/>
      <c r="T3" s="32"/>
      <c r="U3" s="32"/>
      <c r="V3" s="32"/>
      <c r="W3" s="32"/>
      <c r="X3" s="32"/>
      <c r="Y3" s="32"/>
      <c r="Z3" s="32"/>
      <c r="AA3" s="32"/>
      <c r="AB3" s="32"/>
      <c r="AC3" s="32"/>
    </row>
    <row r="4" spans="1:34" s="38" customFormat="1" ht="15.75" customHeight="1">
      <c r="A4" s="77"/>
      <c r="B4" s="77"/>
      <c r="C4" s="124"/>
      <c r="D4" s="124"/>
      <c r="E4" s="100"/>
      <c r="F4" s="10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</row>
    <row r="5" spans="1:34" s="82" customFormat="1" ht="20.100000000000001" customHeight="1">
      <c r="A5" s="128"/>
      <c r="B5" s="128"/>
      <c r="C5" s="129"/>
    </row>
    <row r="6" spans="1:34" s="31" customFormat="1" ht="18" customHeight="1">
      <c r="A6" s="298"/>
      <c r="B6" s="299"/>
      <c r="C6" s="299"/>
      <c r="D6" s="36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</row>
    <row r="7" spans="1:34" s="258" customFormat="1" ht="39.75" customHeight="1">
      <c r="A7" s="809" t="s">
        <v>369</v>
      </c>
      <c r="B7" s="810"/>
      <c r="C7" s="255"/>
      <c r="D7" s="256"/>
      <c r="E7" s="257"/>
      <c r="F7" s="257"/>
      <c r="G7" s="257"/>
      <c r="H7" s="257"/>
      <c r="I7" s="257"/>
      <c r="J7" s="257"/>
      <c r="K7" s="257"/>
      <c r="L7" s="257"/>
      <c r="M7" s="257"/>
      <c r="N7" s="257"/>
      <c r="O7" s="257"/>
      <c r="P7" s="257"/>
      <c r="Q7" s="257"/>
      <c r="R7" s="257"/>
      <c r="S7" s="257"/>
      <c r="T7" s="257"/>
      <c r="U7" s="257"/>
      <c r="V7" s="257"/>
      <c r="W7" s="257"/>
      <c r="X7" s="257"/>
      <c r="Y7" s="257"/>
      <c r="Z7" s="257"/>
      <c r="AA7" s="257"/>
      <c r="AB7" s="257"/>
      <c r="AC7" s="257"/>
      <c r="AD7" s="257"/>
      <c r="AE7" s="257"/>
      <c r="AF7" s="257"/>
      <c r="AG7" s="257"/>
      <c r="AH7" s="257"/>
    </row>
    <row r="8" spans="1:34" s="258" customFormat="1" ht="6.75" customHeight="1">
      <c r="A8" s="259"/>
      <c r="B8" s="266"/>
      <c r="C8" s="266"/>
      <c r="D8" s="256"/>
      <c r="E8" s="257"/>
      <c r="F8" s="257"/>
      <c r="G8" s="257"/>
      <c r="H8" s="257"/>
      <c r="I8" s="257"/>
      <c r="J8" s="257"/>
      <c r="K8" s="257"/>
      <c r="L8" s="257"/>
      <c r="M8" s="257"/>
      <c r="N8" s="257"/>
      <c r="O8" s="257"/>
      <c r="P8" s="257"/>
      <c r="Q8" s="257"/>
      <c r="R8" s="257"/>
      <c r="S8" s="257"/>
      <c r="T8" s="257"/>
      <c r="U8" s="257"/>
      <c r="V8" s="257"/>
      <c r="W8" s="257"/>
      <c r="X8" s="257"/>
      <c r="Y8" s="257"/>
      <c r="Z8" s="257"/>
      <c r="AA8" s="257"/>
      <c r="AB8" s="257"/>
      <c r="AC8" s="257"/>
      <c r="AD8" s="257"/>
      <c r="AE8" s="257"/>
      <c r="AF8" s="257"/>
      <c r="AG8" s="257"/>
      <c r="AH8" s="257"/>
    </row>
    <row r="9" spans="1:34" s="258" customFormat="1" ht="27.75" customHeight="1">
      <c r="A9" s="811" t="s">
        <v>411</v>
      </c>
      <c r="B9" s="812"/>
      <c r="C9" s="260"/>
      <c r="D9" s="256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57"/>
      <c r="Y9" s="257"/>
      <c r="Z9" s="257"/>
      <c r="AA9" s="257"/>
      <c r="AB9" s="257"/>
      <c r="AC9" s="257"/>
      <c r="AD9" s="257"/>
      <c r="AE9" s="257"/>
      <c r="AF9" s="257"/>
      <c r="AG9" s="257"/>
      <c r="AH9" s="257"/>
    </row>
    <row r="10" spans="1:34" s="258" customFormat="1" ht="18" customHeight="1">
      <c r="A10" s="259"/>
      <c r="B10" s="266"/>
      <c r="C10" s="266"/>
      <c r="D10" s="256"/>
      <c r="E10" s="257"/>
      <c r="F10" s="257"/>
      <c r="G10" s="257"/>
      <c r="H10" s="257"/>
      <c r="I10" s="257"/>
      <c r="J10" s="257"/>
      <c r="K10" s="257"/>
      <c r="L10" s="257"/>
      <c r="M10" s="257"/>
      <c r="N10" s="257"/>
      <c r="O10" s="257"/>
      <c r="P10" s="257"/>
      <c r="Q10" s="257"/>
      <c r="R10" s="257"/>
      <c r="S10" s="257"/>
      <c r="T10" s="257"/>
      <c r="U10" s="257"/>
      <c r="V10" s="257"/>
      <c r="W10" s="257"/>
      <c r="X10" s="257"/>
      <c r="Y10" s="257"/>
      <c r="Z10" s="257"/>
      <c r="AA10" s="257"/>
      <c r="AB10" s="257"/>
      <c r="AC10" s="257"/>
      <c r="AD10" s="257"/>
      <c r="AE10" s="257"/>
      <c r="AF10" s="257"/>
      <c r="AG10" s="257"/>
      <c r="AH10" s="257"/>
    </row>
    <row r="11" spans="1:34" s="264" customFormat="1" ht="179.25" customHeight="1">
      <c r="A11" s="809" t="s">
        <v>420</v>
      </c>
      <c r="B11" s="810"/>
      <c r="C11" s="261"/>
      <c r="D11" s="262"/>
      <c r="E11" s="263"/>
      <c r="F11" s="263"/>
      <c r="G11" s="263"/>
      <c r="H11" s="263"/>
      <c r="I11" s="263"/>
      <c r="J11" s="263"/>
      <c r="K11" s="263"/>
      <c r="L11" s="263"/>
      <c r="M11" s="263"/>
      <c r="N11" s="263"/>
      <c r="O11" s="263"/>
      <c r="P11" s="263"/>
      <c r="Q11" s="263"/>
      <c r="R11" s="263"/>
      <c r="S11" s="263"/>
      <c r="T11" s="263"/>
      <c r="U11" s="263"/>
      <c r="V11" s="263"/>
      <c r="W11" s="263"/>
      <c r="X11" s="263"/>
      <c r="Y11" s="263"/>
      <c r="Z11" s="263"/>
      <c r="AA11" s="263"/>
      <c r="AB11" s="263"/>
      <c r="AC11" s="263"/>
      <c r="AD11" s="263"/>
      <c r="AE11" s="263"/>
      <c r="AF11" s="263"/>
      <c r="AG11" s="263"/>
      <c r="AH11" s="263"/>
    </row>
    <row r="12" spans="1:34" s="265" customFormat="1" ht="18" customHeight="1">
      <c r="A12" s="259"/>
      <c r="B12" s="266"/>
      <c r="C12" s="266"/>
    </row>
    <row r="13" spans="1:34" s="265" customFormat="1" ht="37.9" customHeight="1">
      <c r="A13" s="809" t="s">
        <v>160</v>
      </c>
      <c r="B13" s="810"/>
      <c r="C13" s="266"/>
    </row>
    <row r="14" spans="1:34" ht="18" customHeight="1">
      <c r="A14" s="125"/>
      <c r="B14" s="126"/>
      <c r="C14" s="126"/>
    </row>
    <row r="15" spans="1:34" s="127" customFormat="1" ht="18" customHeight="1">
      <c r="A15" s="813"/>
      <c r="B15" s="814"/>
      <c r="C15" s="814"/>
    </row>
    <row r="16" spans="1:34" ht="18" customHeight="1">
      <c r="A16" s="813"/>
      <c r="B16" s="814"/>
      <c r="C16" s="814"/>
    </row>
    <row r="17" spans="1:3" ht="18" customHeight="1">
      <c r="A17" s="813"/>
      <c r="B17" s="814"/>
      <c r="C17" s="814"/>
    </row>
    <row r="18" spans="1:3" ht="18" customHeight="1">
      <c r="A18" s="813"/>
      <c r="B18" s="814"/>
      <c r="C18" s="814"/>
    </row>
    <row r="21" spans="1:3">
      <c r="A21" s="815"/>
      <c r="B21" s="814"/>
      <c r="C21" s="814"/>
    </row>
    <row r="22" spans="1:3">
      <c r="A22" s="815"/>
      <c r="B22" s="814"/>
      <c r="C22" s="814"/>
    </row>
  </sheetData>
  <mergeCells count="10">
    <mergeCell ref="A21:C21"/>
    <mergeCell ref="A22:C22"/>
    <mergeCell ref="A16:C16"/>
    <mergeCell ref="A17:C17"/>
    <mergeCell ref="A18:C18"/>
    <mergeCell ref="A13:B13"/>
    <mergeCell ref="A9:B9"/>
    <mergeCell ref="A7:B7"/>
    <mergeCell ref="A11:B11"/>
    <mergeCell ref="A15:C15"/>
  </mergeCells>
  <phoneticPr fontId="8" type="noConversion"/>
  <pageMargins left="0.70866141732283472" right="0.70866141732283472" top="0.74803149606299213" bottom="0.74803149606299213" header="0.31496062992125984" footer="0.31496062992125984"/>
  <pageSetup paperSize="9" scale="73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showGridLines="0" showZeros="0" view="pageBreakPreview" zoomScale="80" zoomScaleNormal="100" zoomScaleSheetLayoutView="80" workbookViewId="0">
      <selection activeCell="A4" sqref="A4"/>
    </sheetView>
  </sheetViews>
  <sheetFormatPr defaultColWidth="9.140625" defaultRowHeight="9"/>
  <cols>
    <col min="1" max="1" width="64.42578125" style="554" customWidth="1"/>
    <col min="2" max="3" width="14.5703125" style="561" hidden="1" customWidth="1"/>
    <col min="4" max="9" width="14.5703125" style="561" customWidth="1"/>
    <col min="10" max="10" width="2.85546875" style="554" customWidth="1"/>
    <col min="11" max="16384" width="9.140625" style="554"/>
  </cols>
  <sheetData>
    <row r="1" spans="1:15" s="2" customFormat="1" ht="50.1" customHeight="1">
      <c r="A1" s="1"/>
    </row>
    <row r="2" spans="1:15" s="450" customFormat="1" ht="39.950000000000003" customHeight="1">
      <c r="A2" s="143" t="s">
        <v>336</v>
      </c>
      <c r="C2" s="549"/>
      <c r="D2" s="549"/>
      <c r="J2" s="143"/>
    </row>
    <row r="3" spans="1:15" s="454" customFormat="1" ht="1.1499999999999999" customHeight="1">
      <c r="A3" s="451"/>
      <c r="B3" s="452"/>
      <c r="C3" s="453"/>
      <c r="D3" s="453"/>
      <c r="E3" s="452"/>
      <c r="F3" s="452"/>
      <c r="G3" s="452"/>
      <c r="H3" s="452"/>
      <c r="I3" s="452"/>
      <c r="J3" s="3"/>
    </row>
    <row r="4" spans="1:15" s="6" customFormat="1" ht="15" customHeight="1">
      <c r="A4" s="4"/>
      <c r="B4" s="4"/>
      <c r="C4" s="4"/>
      <c r="D4" s="4"/>
      <c r="E4" s="5"/>
      <c r="F4" s="5"/>
      <c r="G4" s="5"/>
      <c r="H4" s="5"/>
      <c r="I4" s="5"/>
      <c r="J4" s="3"/>
    </row>
    <row r="5" spans="1:15" s="9" customFormat="1" ht="15" customHeight="1">
      <c r="A5" s="7"/>
      <c r="B5" s="8"/>
      <c r="C5" s="8"/>
      <c r="D5" s="8"/>
      <c r="E5" s="8"/>
      <c r="F5" s="8"/>
      <c r="G5" s="8"/>
      <c r="H5" s="8"/>
      <c r="I5" s="8"/>
      <c r="J5" s="154"/>
      <c r="K5" s="155"/>
      <c r="L5" s="155"/>
    </row>
    <row r="6" spans="1:15" s="535" customFormat="1" ht="15.95" customHeight="1">
      <c r="A6" s="10"/>
      <c r="B6" s="314" t="s">
        <v>16</v>
      </c>
      <c r="C6" s="314" t="s">
        <v>17</v>
      </c>
      <c r="D6" s="562" t="s">
        <v>32</v>
      </c>
      <c r="E6" s="314" t="s">
        <v>18</v>
      </c>
      <c r="F6" s="314" t="s">
        <v>16</v>
      </c>
      <c r="G6" s="314" t="s">
        <v>17</v>
      </c>
      <c r="H6" s="314" t="s">
        <v>32</v>
      </c>
      <c r="I6" s="314" t="s">
        <v>18</v>
      </c>
      <c r="J6" s="11"/>
    </row>
    <row r="7" spans="1:15" s="535" customFormat="1" ht="15.95" customHeight="1">
      <c r="A7" s="205" t="s">
        <v>11</v>
      </c>
      <c r="B7" s="315">
        <v>2015</v>
      </c>
      <c r="C7" s="315">
        <v>2015</v>
      </c>
      <c r="D7" s="563">
        <v>2015</v>
      </c>
      <c r="E7" s="315">
        <v>2015</v>
      </c>
      <c r="F7" s="315">
        <v>2014</v>
      </c>
      <c r="G7" s="315">
        <v>2014</v>
      </c>
      <c r="H7" s="315">
        <v>2014</v>
      </c>
      <c r="I7" s="315">
        <v>2014</v>
      </c>
      <c r="J7" s="11"/>
    </row>
    <row r="8" spans="1:15" s="535" customFormat="1" ht="15.95" customHeight="1">
      <c r="A8" s="182"/>
      <c r="B8" s="184"/>
      <c r="C8" s="184"/>
      <c r="D8" s="564"/>
      <c r="E8" s="184"/>
      <c r="F8" s="184"/>
      <c r="G8" s="183"/>
      <c r="H8" s="183"/>
      <c r="I8" s="183"/>
      <c r="J8" s="11"/>
    </row>
    <row r="9" spans="1:15" s="13" customFormat="1" ht="15.95" customHeight="1">
      <c r="A9" s="206" t="s">
        <v>131</v>
      </c>
      <c r="B9" s="209"/>
      <c r="C9" s="209"/>
      <c r="D9" s="729">
        <v>8742.1870313076888</v>
      </c>
      <c r="E9" s="209">
        <v>9665.7190982990705</v>
      </c>
      <c r="F9" s="209">
        <v>7529.5509012742305</v>
      </c>
      <c r="G9" s="210">
        <v>5529.4758229074005</v>
      </c>
      <c r="H9" s="210">
        <v>6739.1581515820199</v>
      </c>
      <c r="I9" s="210">
        <v>8114.1892947687102</v>
      </c>
      <c r="M9" s="550"/>
    </row>
    <row r="10" spans="1:15" ht="15.95" customHeight="1">
      <c r="A10" s="206" t="s">
        <v>288</v>
      </c>
      <c r="B10" s="209"/>
      <c r="C10" s="209"/>
      <c r="D10" s="730"/>
      <c r="E10" s="209"/>
      <c r="F10" s="209"/>
      <c r="G10" s="210"/>
      <c r="H10" s="210"/>
      <c r="I10" s="210"/>
      <c r="J10" s="14"/>
      <c r="K10" s="13"/>
      <c r="L10" s="13"/>
      <c r="M10" s="551"/>
      <c r="N10" s="552"/>
      <c r="O10" s="553"/>
    </row>
    <row r="11" spans="1:15" ht="15.95" customHeight="1">
      <c r="A11" s="207" t="s">
        <v>224</v>
      </c>
      <c r="B11" s="209"/>
      <c r="C11" s="209"/>
      <c r="D11" s="730">
        <v>614.64726816094299</v>
      </c>
      <c r="E11" s="209">
        <v>630.130315722001</v>
      </c>
      <c r="F11" s="209">
        <v>628.44888377061204</v>
      </c>
      <c r="G11" s="210">
        <v>607.45804337788297</v>
      </c>
      <c r="H11" s="210">
        <v>645.15622705364501</v>
      </c>
      <c r="I11" s="210">
        <v>768.99710359731898</v>
      </c>
      <c r="J11" s="14"/>
      <c r="K11" s="13"/>
      <c r="L11" s="13"/>
      <c r="M11" s="551"/>
      <c r="N11" s="552"/>
      <c r="O11" s="553"/>
    </row>
    <row r="12" spans="1:15" ht="15.95" customHeight="1">
      <c r="A12" s="207" t="s">
        <v>226</v>
      </c>
      <c r="B12" s="209"/>
      <c r="C12" s="209"/>
      <c r="D12" s="730">
        <v>37136.865525223999</v>
      </c>
      <c r="E12" s="209">
        <v>41629</v>
      </c>
      <c r="F12" s="209">
        <v>41222</v>
      </c>
      <c r="G12" s="210">
        <v>41298</v>
      </c>
      <c r="H12" s="210">
        <v>38822.1410335252</v>
      </c>
      <c r="I12" s="210">
        <v>37682.5163677823</v>
      </c>
      <c r="J12" s="14"/>
      <c r="K12" s="13"/>
      <c r="L12" s="13"/>
      <c r="M12" s="551"/>
      <c r="N12" s="552"/>
      <c r="O12" s="553"/>
    </row>
    <row r="13" spans="1:15" ht="15.95" customHeight="1">
      <c r="A13" s="207" t="s">
        <v>225</v>
      </c>
      <c r="B13" s="209"/>
      <c r="C13" s="209"/>
      <c r="D13" s="730">
        <v>4993.6208624673409</v>
      </c>
      <c r="E13" s="209">
        <v>7267.2212088747101</v>
      </c>
      <c r="F13" s="209">
        <v>7206.7869927768497</v>
      </c>
      <c r="G13" s="210">
        <v>5450.1598066112401</v>
      </c>
      <c r="H13" s="210">
        <v>4436.3904399695703</v>
      </c>
      <c r="I13" s="210">
        <v>3423.2907346488601</v>
      </c>
      <c r="J13" s="14"/>
      <c r="K13" s="13"/>
      <c r="L13" s="13"/>
      <c r="M13" s="551"/>
      <c r="N13" s="552"/>
      <c r="O13" s="553"/>
    </row>
    <row r="14" spans="1:15" ht="15.95" customHeight="1">
      <c r="A14" s="207" t="s">
        <v>289</v>
      </c>
      <c r="B14" s="209"/>
      <c r="C14" s="209"/>
      <c r="D14" s="730">
        <v>479.04530961066001</v>
      </c>
      <c r="E14" s="209">
        <v>529.29683995370897</v>
      </c>
      <c r="F14" s="209">
        <v>492.24362642475597</v>
      </c>
      <c r="G14" s="210">
        <v>505.97132732732399</v>
      </c>
      <c r="H14" s="210">
        <v>612.05414563851502</v>
      </c>
      <c r="I14" s="210">
        <v>485.28488811532401</v>
      </c>
      <c r="J14" s="14"/>
      <c r="K14" s="13"/>
      <c r="L14" s="13"/>
      <c r="M14" s="551"/>
      <c r="N14" s="552"/>
      <c r="O14" s="553"/>
    </row>
    <row r="15" spans="1:15" ht="15.95" customHeight="1">
      <c r="A15" s="207" t="s">
        <v>130</v>
      </c>
      <c r="B15" s="209"/>
      <c r="C15" s="209"/>
      <c r="D15" s="730"/>
      <c r="E15" s="209"/>
      <c r="F15" s="209"/>
      <c r="G15" s="210"/>
      <c r="H15" s="210"/>
      <c r="I15" s="210"/>
      <c r="J15" s="14"/>
      <c r="K15" s="13"/>
      <c r="L15" s="13"/>
      <c r="M15" s="551"/>
      <c r="N15" s="552"/>
      <c r="O15" s="553"/>
    </row>
    <row r="16" spans="1:15" ht="15.95" customHeight="1">
      <c r="A16" s="208" t="s">
        <v>227</v>
      </c>
      <c r="B16" s="209"/>
      <c r="C16" s="209"/>
      <c r="D16" s="730">
        <v>66322.436872988896</v>
      </c>
      <c r="E16" s="209">
        <v>74269.481065477099</v>
      </c>
      <c r="F16" s="209">
        <v>65990.513878236001</v>
      </c>
      <c r="G16" s="210">
        <v>63295.467985728399</v>
      </c>
      <c r="H16" s="210">
        <v>60861.3333088902</v>
      </c>
      <c r="I16" s="210">
        <v>57801.079504748399</v>
      </c>
      <c r="J16" s="14"/>
      <c r="K16" s="13"/>
      <c r="L16" s="13"/>
      <c r="M16" s="551"/>
      <c r="N16" s="552"/>
      <c r="O16" s="553"/>
    </row>
    <row r="17" spans="1:15" ht="15.95" customHeight="1">
      <c r="A17" s="208" t="s">
        <v>228</v>
      </c>
      <c r="B17" s="209"/>
      <c r="C17" s="209"/>
      <c r="D17" s="730">
        <v>6604.0620581816302</v>
      </c>
      <c r="E17" s="209">
        <v>6747.5281429230699</v>
      </c>
      <c r="F17" s="209">
        <v>6286.4648480100095</v>
      </c>
      <c r="G17" s="210">
        <v>5953.5047459916696</v>
      </c>
      <c r="H17" s="210">
        <v>6163.55341093466</v>
      </c>
      <c r="I17" s="210">
        <v>5882.8791402744801</v>
      </c>
      <c r="J17" s="14"/>
      <c r="K17" s="13"/>
      <c r="L17" s="13"/>
      <c r="M17" s="551"/>
      <c r="N17" s="552"/>
      <c r="O17" s="553"/>
    </row>
    <row r="18" spans="1:15" s="556" customFormat="1" ht="15.95" customHeight="1">
      <c r="A18" s="207" t="s">
        <v>140</v>
      </c>
      <c r="B18" s="209"/>
      <c r="C18" s="209"/>
      <c r="D18" s="730">
        <v>28368.00782341481</v>
      </c>
      <c r="E18" s="209">
        <v>28899.230153329125</v>
      </c>
      <c r="F18" s="209">
        <v>27802.430936468354</v>
      </c>
      <c r="G18" s="210">
        <v>28965.168943071305</v>
      </c>
      <c r="H18" s="210">
        <v>27110.506742988222</v>
      </c>
      <c r="I18" s="210">
        <v>25905.016866167709</v>
      </c>
      <c r="J18" s="15"/>
      <c r="K18" s="16"/>
      <c r="M18" s="555"/>
      <c r="N18" s="552"/>
      <c r="O18" s="553"/>
    </row>
    <row r="19" spans="1:15" s="556" customFormat="1" ht="15.95" customHeight="1">
      <c r="A19" s="206" t="s">
        <v>105</v>
      </c>
      <c r="B19" s="209"/>
      <c r="C19" s="209"/>
      <c r="D19" s="730">
        <v>263.85748478267999</v>
      </c>
      <c r="E19" s="209">
        <v>266.81077359860598</v>
      </c>
      <c r="F19" s="209">
        <v>240.80894310049098</v>
      </c>
      <c r="G19" s="210">
        <v>267.46959287643301</v>
      </c>
      <c r="H19" s="210">
        <v>269.75889999623899</v>
      </c>
      <c r="I19" s="210">
        <v>275.30902613870398</v>
      </c>
      <c r="J19" s="16"/>
      <c r="K19" s="16"/>
      <c r="L19" s="16"/>
      <c r="M19" s="555"/>
      <c r="N19" s="552"/>
      <c r="O19" s="553"/>
    </row>
    <row r="20" spans="1:15" ht="15.95" customHeight="1">
      <c r="A20" s="206" t="s">
        <v>334</v>
      </c>
      <c r="B20" s="209"/>
      <c r="C20" s="209"/>
      <c r="D20" s="730">
        <v>1703</v>
      </c>
      <c r="E20" s="209">
        <v>1627.2486784153198</v>
      </c>
      <c r="F20" s="209">
        <v>1617.3520969635601</v>
      </c>
      <c r="G20" s="210">
        <v>1601.5662577580702</v>
      </c>
      <c r="H20" s="210">
        <v>1574.7828948107001</v>
      </c>
      <c r="I20" s="210">
        <v>1242.62428879514</v>
      </c>
      <c r="J20" s="13"/>
      <c r="K20" s="13"/>
      <c r="L20" s="13"/>
      <c r="M20" s="551"/>
      <c r="N20" s="552"/>
      <c r="O20" s="553"/>
    </row>
    <row r="21" spans="1:15" ht="15.95" customHeight="1">
      <c r="A21" s="206" t="s">
        <v>106</v>
      </c>
      <c r="B21" s="209"/>
      <c r="C21" s="209"/>
      <c r="D21" s="730">
        <v>1297.5437063480799</v>
      </c>
      <c r="E21" s="209">
        <v>1217.29884647671</v>
      </c>
      <c r="F21" s="209">
        <v>1104.0298773665399</v>
      </c>
      <c r="G21" s="210">
        <v>1022.3080002176899</v>
      </c>
      <c r="H21" s="210">
        <v>785.90400023081804</v>
      </c>
      <c r="I21" s="210">
        <v>742.72100488361798</v>
      </c>
      <c r="J21" s="13"/>
      <c r="K21" s="13"/>
      <c r="L21" s="13"/>
      <c r="M21" s="551"/>
      <c r="N21" s="552"/>
      <c r="O21" s="553"/>
    </row>
    <row r="22" spans="1:15" ht="15.95" customHeight="1">
      <c r="A22" s="206" t="s">
        <v>107</v>
      </c>
      <c r="B22" s="209"/>
      <c r="C22" s="209"/>
      <c r="D22" s="730">
        <v>81.240557192413604</v>
      </c>
      <c r="E22" s="209">
        <v>157.11871598963461</v>
      </c>
      <c r="F22" s="209">
        <v>139.13092298051401</v>
      </c>
      <c r="G22" s="210">
        <v>144.72991962913551</v>
      </c>
      <c r="H22" s="210">
        <v>148.69789621832939</v>
      </c>
      <c r="I22" s="210">
        <v>161.5620460310914</v>
      </c>
      <c r="J22" s="13"/>
      <c r="K22" s="13"/>
      <c r="L22" s="13"/>
      <c r="M22" s="551"/>
      <c r="N22" s="552"/>
      <c r="O22" s="553"/>
    </row>
    <row r="23" spans="1:15" ht="15.95" customHeight="1">
      <c r="A23" s="399" t="s">
        <v>108</v>
      </c>
      <c r="B23" s="209"/>
      <c r="C23" s="209"/>
      <c r="D23" s="730">
        <v>347.49193595703923</v>
      </c>
      <c r="E23" s="209">
        <v>354.39613999306442</v>
      </c>
      <c r="F23" s="209">
        <v>356.72341322367487</v>
      </c>
      <c r="G23" s="210">
        <v>360</v>
      </c>
      <c r="H23" s="210">
        <v>383.4868808946415</v>
      </c>
      <c r="I23" s="210">
        <v>382.2269914792094</v>
      </c>
      <c r="J23" s="13"/>
      <c r="K23" s="13"/>
      <c r="L23" s="13"/>
      <c r="M23" s="551"/>
      <c r="N23" s="552"/>
      <c r="O23" s="553"/>
    </row>
    <row r="24" spans="1:15" s="556" customFormat="1" ht="15.95" customHeight="1">
      <c r="A24" s="206" t="s">
        <v>109</v>
      </c>
      <c r="B24" s="209"/>
      <c r="C24" s="209"/>
      <c r="D24" s="730">
        <v>1499.4315562218001</v>
      </c>
      <c r="E24" s="209">
        <v>1542.7008338265</v>
      </c>
      <c r="F24" s="209">
        <v>1403.14572707449</v>
      </c>
      <c r="G24" s="210">
        <v>1431.2842908853099</v>
      </c>
      <c r="H24" s="210">
        <v>1441.2481381971199</v>
      </c>
      <c r="I24" s="210">
        <v>1412</v>
      </c>
      <c r="J24" s="16"/>
      <c r="K24" s="16"/>
      <c r="L24" s="16"/>
      <c r="M24" s="555"/>
      <c r="N24" s="552"/>
      <c r="O24" s="553"/>
    </row>
    <row r="25" spans="1:15" s="556" customFormat="1" ht="15.95" customHeight="1">
      <c r="A25" s="207" t="s">
        <v>110</v>
      </c>
      <c r="B25" s="209"/>
      <c r="C25" s="209"/>
      <c r="D25" s="729">
        <v>0</v>
      </c>
      <c r="E25" s="209">
        <v>0</v>
      </c>
      <c r="F25" s="209">
        <v>0</v>
      </c>
      <c r="G25" s="211">
        <v>127.530175</v>
      </c>
      <c r="H25" s="211">
        <v>122.61347499999999</v>
      </c>
      <c r="I25" s="211">
        <v>180.34562700000001</v>
      </c>
      <c r="J25" s="16"/>
      <c r="K25" s="16"/>
      <c r="L25" s="16"/>
      <c r="M25" s="555"/>
      <c r="N25" s="552"/>
      <c r="O25" s="553"/>
    </row>
    <row r="26" spans="1:15" ht="15.95" customHeight="1">
      <c r="A26" s="206" t="s">
        <v>111</v>
      </c>
      <c r="B26" s="209"/>
      <c r="C26" s="209"/>
      <c r="D26" s="730">
        <v>3209</v>
      </c>
      <c r="E26" s="209">
        <v>3862</v>
      </c>
      <c r="F26" s="209">
        <v>3461.6507053095775</v>
      </c>
      <c r="G26" s="210">
        <v>3626</v>
      </c>
      <c r="H26" s="210">
        <v>3945.0105606261545</v>
      </c>
      <c r="I26" s="210">
        <v>3274.3331553830772</v>
      </c>
      <c r="J26" s="13"/>
      <c r="K26" s="13"/>
      <c r="L26" s="13"/>
      <c r="M26" s="551"/>
      <c r="N26" s="552"/>
      <c r="O26" s="553"/>
    </row>
    <row r="27" spans="1:15" s="557" customFormat="1" ht="15.95" customHeight="1">
      <c r="A27" s="318" t="s">
        <v>112</v>
      </c>
      <c r="B27" s="316"/>
      <c r="C27" s="316"/>
      <c r="D27" s="731">
        <v>161662</v>
      </c>
      <c r="E27" s="316">
        <v>178664</v>
      </c>
      <c r="F27" s="316">
        <v>165480.55436918855</v>
      </c>
      <c r="G27" s="317">
        <v>160186</v>
      </c>
      <c r="H27" s="317">
        <v>154061.79620655603</v>
      </c>
      <c r="I27" s="317">
        <v>147733.84329086618</v>
      </c>
      <c r="J27" s="14"/>
      <c r="K27" s="14"/>
      <c r="L27" s="14"/>
    </row>
    <row r="28" spans="1:15" s="558" customFormat="1" ht="15.95" customHeight="1">
      <c r="A28" s="283"/>
      <c r="B28" s="284"/>
      <c r="D28" s="285"/>
      <c r="E28" s="285"/>
      <c r="F28" s="285"/>
      <c r="G28" s="284"/>
      <c r="H28" s="284"/>
      <c r="I28" s="284"/>
      <c r="J28" s="286"/>
      <c r="K28" s="286"/>
      <c r="L28" s="286"/>
    </row>
    <row r="29" spans="1:15" ht="13.5" customHeight="1">
      <c r="A29" s="14"/>
      <c r="B29" s="17"/>
      <c r="C29" s="18"/>
      <c r="D29" s="18"/>
      <c r="E29" s="18"/>
      <c r="F29" s="18"/>
      <c r="G29" s="18"/>
      <c r="H29" s="18"/>
      <c r="I29" s="18"/>
      <c r="J29" s="13"/>
      <c r="K29" s="13"/>
      <c r="L29" s="13"/>
    </row>
    <row r="30" spans="1:15" ht="13.5" customHeight="1">
      <c r="A30" s="14"/>
      <c r="B30" s="17"/>
      <c r="C30" s="18"/>
      <c r="D30" s="18"/>
      <c r="E30" s="710"/>
      <c r="F30" s="710"/>
      <c r="G30" s="710"/>
      <c r="H30" s="710"/>
      <c r="I30" s="710"/>
      <c r="J30" s="13"/>
      <c r="K30" s="13"/>
      <c r="L30" s="13"/>
    </row>
    <row r="31" spans="1:15" ht="13.5" customHeight="1">
      <c r="A31" s="14"/>
      <c r="B31" s="17"/>
      <c r="C31" s="18"/>
      <c r="D31" s="18"/>
      <c r="E31" s="680"/>
      <c r="F31" s="680"/>
      <c r="G31" s="680"/>
      <c r="H31" s="680"/>
      <c r="I31" s="680"/>
      <c r="J31" s="13"/>
      <c r="K31" s="13"/>
      <c r="L31" s="13"/>
    </row>
    <row r="32" spans="1:15" ht="13.5" customHeight="1">
      <c r="A32" s="14"/>
      <c r="B32" s="17"/>
      <c r="C32" s="18"/>
      <c r="D32" s="18"/>
      <c r="E32" s="680"/>
      <c r="F32" s="680"/>
      <c r="G32" s="680"/>
      <c r="H32" s="680"/>
      <c r="I32" s="680"/>
      <c r="J32" s="13"/>
      <c r="K32" s="13"/>
      <c r="L32" s="13"/>
    </row>
    <row r="33" spans="1:12" ht="13.5" customHeight="1">
      <c r="A33" s="14"/>
      <c r="B33" s="17"/>
      <c r="C33" s="18"/>
      <c r="D33" s="18"/>
      <c r="E33" s="680"/>
      <c r="F33" s="680"/>
      <c r="G33" s="680"/>
      <c r="H33" s="680"/>
      <c r="I33" s="680"/>
      <c r="J33" s="13"/>
      <c r="K33" s="13"/>
      <c r="L33" s="13"/>
    </row>
    <row r="34" spans="1:12" ht="13.5" customHeight="1">
      <c r="B34" s="17"/>
      <c r="C34" s="17"/>
      <c r="D34" s="17"/>
      <c r="E34" s="17"/>
      <c r="F34" s="17"/>
      <c r="G34" s="17"/>
      <c r="H34" s="17"/>
      <c r="I34" s="17"/>
      <c r="J34" s="13"/>
      <c r="K34" s="13"/>
      <c r="L34" s="13"/>
    </row>
    <row r="35" spans="1:12" ht="13.5" customHeight="1">
      <c r="A35" s="14"/>
      <c r="B35" s="18"/>
      <c r="C35" s="209"/>
      <c r="D35" s="209"/>
      <c r="E35" s="209"/>
      <c r="F35" s="209"/>
      <c r="G35" s="210"/>
      <c r="H35" s="210"/>
      <c r="I35" s="210"/>
      <c r="J35" s="13"/>
      <c r="K35" s="13"/>
      <c r="L35" s="13"/>
    </row>
    <row r="36" spans="1:12" ht="13.5" customHeight="1">
      <c r="A36" s="14"/>
      <c r="B36" s="18"/>
      <c r="C36" s="18"/>
      <c r="D36" s="18"/>
      <c r="E36" s="18"/>
      <c r="F36" s="18"/>
      <c r="G36" s="18"/>
      <c r="H36" s="18"/>
      <c r="I36" s="18"/>
      <c r="J36" s="13"/>
      <c r="K36" s="13"/>
      <c r="L36" s="13"/>
    </row>
    <row r="37" spans="1:12" s="556" customFormat="1" ht="13.5" customHeight="1">
      <c r="A37" s="19"/>
      <c r="B37" s="17"/>
      <c r="C37" s="17"/>
      <c r="D37" s="17"/>
      <c r="E37" s="17"/>
      <c r="F37" s="17"/>
      <c r="G37" s="17"/>
      <c r="H37" s="17"/>
      <c r="I37" s="17"/>
      <c r="J37" s="16"/>
      <c r="K37" s="16"/>
      <c r="L37" s="16"/>
    </row>
    <row r="38" spans="1:12" s="556" customFormat="1" ht="13.5" customHeight="1">
      <c r="A38" s="20"/>
      <c r="B38" s="17"/>
      <c r="C38" s="17"/>
      <c r="D38" s="17"/>
      <c r="E38" s="17"/>
      <c r="F38" s="17"/>
      <c r="G38" s="17"/>
      <c r="H38" s="17"/>
      <c r="I38" s="17"/>
      <c r="J38" s="16"/>
      <c r="K38" s="16"/>
      <c r="L38" s="16"/>
    </row>
    <row r="39" spans="1:12" ht="13.5" customHeight="1">
      <c r="A39" s="14"/>
      <c r="B39" s="18"/>
      <c r="C39" s="18"/>
      <c r="D39" s="18"/>
      <c r="E39" s="18"/>
      <c r="F39" s="18"/>
      <c r="G39" s="18"/>
      <c r="H39" s="18"/>
      <c r="I39" s="18"/>
      <c r="J39" s="13"/>
      <c r="K39" s="13"/>
      <c r="L39" s="13"/>
    </row>
    <row r="40" spans="1:12" ht="13.5" customHeight="1">
      <c r="A40" s="14"/>
      <c r="B40" s="18"/>
      <c r="C40" s="18"/>
      <c r="D40" s="18"/>
      <c r="E40" s="18"/>
      <c r="F40" s="18"/>
      <c r="G40" s="18"/>
      <c r="H40" s="18"/>
      <c r="I40" s="18"/>
      <c r="J40" s="13"/>
      <c r="K40" s="13"/>
      <c r="L40" s="13"/>
    </row>
    <row r="41" spans="1:12" ht="13.5" customHeight="1">
      <c r="A41" s="14"/>
      <c r="B41" s="18"/>
      <c r="C41" s="18"/>
      <c r="D41" s="18"/>
      <c r="E41" s="18"/>
      <c r="F41" s="18"/>
      <c r="G41" s="18"/>
      <c r="H41" s="18"/>
      <c r="I41" s="18"/>
      <c r="J41" s="13"/>
      <c r="K41" s="13"/>
      <c r="L41" s="13"/>
    </row>
    <row r="42" spans="1:12" ht="13.5" customHeight="1">
      <c r="A42" s="14"/>
      <c r="B42" s="18"/>
      <c r="C42" s="18"/>
      <c r="D42" s="18"/>
      <c r="E42" s="18"/>
      <c r="F42" s="18"/>
      <c r="G42" s="18"/>
      <c r="H42" s="18"/>
      <c r="I42" s="18"/>
      <c r="J42" s="13"/>
      <c r="K42" s="13"/>
      <c r="L42" s="13"/>
    </row>
    <row r="43" spans="1:12" ht="13.5" customHeight="1">
      <c r="A43" s="14"/>
      <c r="B43" s="18"/>
      <c r="C43" s="18"/>
      <c r="D43" s="18"/>
      <c r="E43" s="18"/>
      <c r="F43" s="18"/>
      <c r="G43" s="18"/>
      <c r="H43" s="18"/>
      <c r="I43" s="18"/>
      <c r="J43" s="13"/>
      <c r="K43" s="13"/>
      <c r="L43" s="13"/>
    </row>
    <row r="44" spans="1:12" ht="13.5" customHeight="1">
      <c r="A44" s="14"/>
      <c r="B44" s="18"/>
      <c r="C44" s="18"/>
      <c r="D44" s="18"/>
      <c r="E44" s="18"/>
      <c r="F44" s="18"/>
      <c r="G44" s="18"/>
      <c r="H44" s="18"/>
      <c r="I44" s="18"/>
      <c r="J44" s="13"/>
      <c r="K44" s="13"/>
      <c r="L44" s="13"/>
    </row>
    <row r="45" spans="1:12" ht="13.5" customHeight="1">
      <c r="A45" s="14"/>
      <c r="B45" s="18"/>
      <c r="C45" s="18"/>
      <c r="D45" s="18"/>
      <c r="E45" s="18"/>
      <c r="F45" s="18"/>
      <c r="G45" s="18"/>
      <c r="H45" s="18"/>
      <c r="I45" s="18"/>
      <c r="J45" s="13"/>
      <c r="K45" s="13"/>
      <c r="L45" s="13"/>
    </row>
    <row r="46" spans="1:12" ht="13.5" customHeight="1">
      <c r="A46" s="14"/>
      <c r="B46" s="18"/>
      <c r="C46" s="18"/>
      <c r="D46" s="18"/>
      <c r="E46" s="18"/>
      <c r="F46" s="18"/>
      <c r="G46" s="18"/>
      <c r="H46" s="18"/>
      <c r="I46" s="18"/>
      <c r="J46" s="13"/>
      <c r="K46" s="13"/>
      <c r="L46" s="13"/>
    </row>
    <row r="47" spans="1:12" s="556" customFormat="1" ht="13.5" customHeight="1">
      <c r="A47" s="15"/>
      <c r="B47" s="17"/>
      <c r="C47" s="17"/>
      <c r="D47" s="17"/>
      <c r="E47" s="17"/>
      <c r="F47" s="17"/>
      <c r="G47" s="17"/>
      <c r="H47" s="17"/>
      <c r="I47" s="17"/>
      <c r="J47" s="16"/>
      <c r="K47" s="16"/>
      <c r="L47" s="16"/>
    </row>
    <row r="48" spans="1:12" s="556" customFormat="1" ht="13.5" customHeight="1">
      <c r="A48" s="15"/>
      <c r="B48" s="17"/>
      <c r="C48" s="17"/>
      <c r="D48" s="17"/>
      <c r="E48" s="17"/>
      <c r="F48" s="17"/>
      <c r="G48" s="17"/>
      <c r="H48" s="17"/>
      <c r="I48" s="17"/>
      <c r="J48" s="16"/>
      <c r="K48" s="16"/>
      <c r="L48" s="16"/>
    </row>
    <row r="49" spans="1:12" ht="13.5" customHeight="1">
      <c r="A49" s="13"/>
      <c r="B49" s="21"/>
      <c r="C49" s="21"/>
      <c r="D49" s="21"/>
      <c r="E49" s="21"/>
      <c r="F49" s="559"/>
      <c r="G49" s="559"/>
      <c r="H49" s="559"/>
      <c r="I49" s="559"/>
      <c r="J49" s="13"/>
      <c r="K49" s="13"/>
      <c r="L49" s="13"/>
    </row>
    <row r="50" spans="1:12" ht="13.5" customHeight="1">
      <c r="A50" s="560"/>
      <c r="B50" s="21"/>
      <c r="C50" s="21"/>
      <c r="D50" s="21"/>
      <c r="E50" s="21"/>
      <c r="F50" s="559"/>
      <c r="G50" s="559"/>
      <c r="H50" s="559"/>
      <c r="I50" s="559"/>
      <c r="J50" s="13"/>
      <c r="K50" s="13"/>
      <c r="L50" s="13"/>
    </row>
    <row r="51" spans="1:12" ht="13.5" customHeight="1">
      <c r="A51" s="22"/>
      <c r="B51" s="23"/>
      <c r="C51" s="23"/>
      <c r="D51" s="23"/>
      <c r="E51" s="23"/>
      <c r="F51" s="23"/>
      <c r="G51" s="23"/>
      <c r="H51" s="23"/>
      <c r="I51" s="23"/>
      <c r="J51" s="13"/>
      <c r="K51" s="13"/>
      <c r="L51" s="13"/>
    </row>
    <row r="52" spans="1:12" ht="13.5" customHeight="1">
      <c r="A52" s="13"/>
      <c r="B52" s="789"/>
      <c r="C52" s="789"/>
      <c r="D52" s="304"/>
      <c r="E52" s="304"/>
      <c r="F52" s="789"/>
      <c r="G52" s="789"/>
      <c r="H52" s="304"/>
      <c r="I52" s="304"/>
      <c r="J52" s="13"/>
      <c r="K52" s="13"/>
      <c r="L52" s="13"/>
    </row>
    <row r="53" spans="1:12" ht="13.5" customHeight="1">
      <c r="A53" s="13"/>
      <c r="B53" s="24"/>
      <c r="C53" s="25"/>
      <c r="D53" s="25"/>
      <c r="E53" s="25"/>
      <c r="F53" s="24"/>
      <c r="G53" s="25"/>
      <c r="H53" s="25"/>
      <c r="I53" s="25"/>
      <c r="J53" s="13"/>
      <c r="K53" s="13"/>
      <c r="L53" s="13"/>
    </row>
    <row r="54" spans="1:12" ht="13.5" customHeight="1">
      <c r="A54" s="13"/>
      <c r="B54" s="21"/>
      <c r="C54" s="21"/>
      <c r="D54" s="21"/>
      <c r="E54" s="21"/>
      <c r="F54" s="21"/>
      <c r="G54" s="21"/>
      <c r="H54" s="21"/>
      <c r="I54" s="21"/>
      <c r="J54" s="13"/>
      <c r="K54" s="13"/>
      <c r="L54" s="13"/>
    </row>
    <row r="55" spans="1:12" ht="13.5" customHeight="1">
      <c r="A55" s="13"/>
      <c r="B55" s="21"/>
      <c r="C55" s="21"/>
      <c r="D55" s="21"/>
      <c r="E55" s="21"/>
      <c r="F55" s="21"/>
      <c r="G55" s="21"/>
      <c r="H55" s="21"/>
      <c r="I55" s="21"/>
      <c r="J55" s="13"/>
      <c r="K55" s="13"/>
      <c r="L55" s="13"/>
    </row>
    <row r="56" spans="1:12" ht="13.5" customHeight="1">
      <c r="A56" s="13"/>
      <c r="B56" s="21"/>
      <c r="C56" s="21"/>
      <c r="D56" s="21"/>
      <c r="E56" s="21"/>
      <c r="F56" s="21"/>
      <c r="G56" s="21"/>
      <c r="H56" s="21"/>
      <c r="I56" s="21"/>
      <c r="J56" s="13"/>
      <c r="K56" s="13"/>
      <c r="L56" s="13"/>
    </row>
    <row r="57" spans="1:12" ht="13.5" customHeight="1">
      <c r="A57" s="13"/>
      <c r="B57" s="21"/>
      <c r="C57" s="21"/>
      <c r="D57" s="21"/>
      <c r="E57" s="21"/>
      <c r="F57" s="21"/>
      <c r="G57" s="21"/>
      <c r="H57" s="21"/>
      <c r="I57" s="21"/>
      <c r="J57" s="13"/>
      <c r="K57" s="13"/>
      <c r="L57" s="13"/>
    </row>
    <row r="58" spans="1:12" ht="13.5" customHeight="1">
      <c r="A58" s="13"/>
      <c r="B58" s="21"/>
      <c r="C58" s="21"/>
      <c r="D58" s="21"/>
      <c r="E58" s="21"/>
      <c r="F58" s="21"/>
      <c r="G58" s="21"/>
      <c r="H58" s="21"/>
      <c r="I58" s="21"/>
      <c r="J58" s="13"/>
      <c r="K58" s="13"/>
      <c r="L58" s="13"/>
    </row>
    <row r="59" spans="1:12" ht="13.5" customHeight="1">
      <c r="A59" s="13"/>
      <c r="B59" s="21"/>
      <c r="C59" s="21"/>
      <c r="D59" s="21"/>
      <c r="E59" s="21"/>
      <c r="F59" s="21"/>
      <c r="G59" s="21"/>
      <c r="H59" s="21"/>
      <c r="I59" s="21"/>
      <c r="J59" s="13"/>
      <c r="K59" s="13"/>
      <c r="L59" s="13"/>
    </row>
    <row r="60" spans="1:12" ht="13.5" customHeight="1">
      <c r="A60" s="13"/>
      <c r="B60" s="21"/>
      <c r="C60" s="21"/>
      <c r="D60" s="21"/>
      <c r="E60" s="21"/>
      <c r="F60" s="21"/>
      <c r="G60" s="21"/>
      <c r="H60" s="21"/>
      <c r="I60" s="21"/>
      <c r="J60" s="13"/>
      <c r="K60" s="13"/>
      <c r="L60" s="13"/>
    </row>
    <row r="61" spans="1:12" ht="13.5" customHeight="1">
      <c r="A61" s="13"/>
      <c r="B61" s="559"/>
      <c r="C61" s="559"/>
      <c r="D61" s="559"/>
      <c r="E61" s="559"/>
      <c r="F61" s="559"/>
      <c r="G61" s="559"/>
      <c r="H61" s="559"/>
      <c r="I61" s="559"/>
      <c r="J61" s="13"/>
      <c r="K61" s="13"/>
      <c r="L61" s="13"/>
    </row>
    <row r="62" spans="1:12" ht="13.5" customHeight="1">
      <c r="A62" s="13"/>
      <c r="B62" s="559"/>
      <c r="C62" s="559"/>
      <c r="D62" s="559"/>
      <c r="E62" s="559"/>
      <c r="F62" s="559"/>
      <c r="G62" s="559"/>
      <c r="H62" s="559"/>
      <c r="I62" s="559"/>
      <c r="J62" s="13"/>
      <c r="K62" s="13"/>
      <c r="L62" s="13"/>
    </row>
    <row r="63" spans="1:12" ht="13.5" customHeight="1">
      <c r="A63" s="13"/>
      <c r="B63" s="559"/>
      <c r="C63" s="559"/>
      <c r="D63" s="559"/>
      <c r="E63" s="559"/>
      <c r="F63" s="559"/>
      <c r="G63" s="559"/>
      <c r="H63" s="559"/>
      <c r="I63" s="559"/>
      <c r="J63" s="13"/>
      <c r="K63" s="13"/>
      <c r="L63" s="13"/>
    </row>
    <row r="64" spans="1:12">
      <c r="A64" s="13"/>
      <c r="B64" s="559"/>
      <c r="C64" s="559"/>
      <c r="D64" s="559"/>
      <c r="E64" s="559"/>
      <c r="F64" s="559"/>
      <c r="G64" s="559"/>
      <c r="H64" s="559"/>
      <c r="I64" s="559"/>
      <c r="J64" s="13"/>
      <c r="K64" s="13"/>
      <c r="L64" s="13"/>
    </row>
    <row r="65" spans="1:12">
      <c r="A65" s="13"/>
      <c r="B65" s="559"/>
      <c r="C65" s="559"/>
      <c r="D65" s="559"/>
      <c r="E65" s="559"/>
      <c r="F65" s="559"/>
      <c r="G65" s="559"/>
      <c r="H65" s="559"/>
      <c r="I65" s="559"/>
      <c r="J65" s="13"/>
      <c r="K65" s="13"/>
      <c r="L65" s="13"/>
    </row>
  </sheetData>
  <mergeCells count="2">
    <mergeCell ref="B52:C52"/>
    <mergeCell ref="F52:G52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"/>
  <sheetViews>
    <sheetView showGridLines="0" view="pageBreakPreview" zoomScale="80" zoomScaleNormal="70" zoomScaleSheetLayoutView="80" workbookViewId="0">
      <selection activeCell="A4" sqref="A4"/>
    </sheetView>
  </sheetViews>
  <sheetFormatPr defaultColWidth="9.140625" defaultRowHeight="9"/>
  <cols>
    <col min="1" max="1" width="64.42578125" style="537" customWidth="1"/>
    <col min="2" max="3" width="14.5703125" style="538" hidden="1" customWidth="1"/>
    <col min="4" max="7" width="14.5703125" style="538" customWidth="1"/>
    <col min="8" max="9" width="14.5703125" style="537" customWidth="1"/>
    <col min="10" max="10" width="2.85546875" style="547" customWidth="1"/>
    <col min="11" max="16384" width="9.140625" style="537"/>
  </cols>
  <sheetData>
    <row r="1" spans="1:12" s="49" customFormat="1" ht="50.1" customHeight="1">
      <c r="A1" s="48"/>
      <c r="J1" s="11"/>
    </row>
    <row r="2" spans="1:12" s="60" customFormat="1" ht="39.950000000000003" customHeight="1">
      <c r="A2" s="142" t="s">
        <v>337</v>
      </c>
      <c r="C2" s="59"/>
      <c r="D2" s="59"/>
      <c r="I2" s="142"/>
      <c r="J2" s="142"/>
    </row>
    <row r="3" spans="1:12" s="55" customFormat="1" ht="1.1499999999999999" customHeight="1">
      <c r="A3" s="458"/>
      <c r="B3" s="459"/>
      <c r="C3" s="460"/>
      <c r="D3" s="460"/>
      <c r="E3" s="459"/>
      <c r="F3" s="459"/>
      <c r="G3" s="459"/>
      <c r="H3" s="459"/>
      <c r="I3" s="270"/>
      <c r="J3" s="50"/>
    </row>
    <row r="4" spans="1:12" s="53" customFormat="1" ht="15" customHeight="1">
      <c r="A4" s="51"/>
      <c r="B4" s="51"/>
      <c r="C4" s="51"/>
      <c r="D4" s="51"/>
      <c r="E4" s="52"/>
      <c r="F4" s="52"/>
      <c r="G4" s="52"/>
      <c r="H4" s="52"/>
      <c r="I4" s="52"/>
      <c r="J4" s="52"/>
      <c r="K4" s="565"/>
    </row>
    <row r="5" spans="1:12" s="55" customFormat="1" ht="15" customHeight="1">
      <c r="A5" s="103"/>
      <c r="B5" s="104"/>
      <c r="C5" s="104"/>
      <c r="D5" s="104"/>
      <c r="E5" s="104"/>
      <c r="F5" s="104"/>
      <c r="G5" s="104"/>
      <c r="H5" s="104"/>
      <c r="I5" s="104"/>
      <c r="J5" s="54"/>
      <c r="K5" s="566"/>
    </row>
    <row r="6" spans="1:12" s="535" customFormat="1" ht="15.95" customHeight="1">
      <c r="A6" s="10"/>
      <c r="B6" s="319" t="s">
        <v>16</v>
      </c>
      <c r="C6" s="319" t="s">
        <v>17</v>
      </c>
      <c r="D6" s="567" t="s">
        <v>32</v>
      </c>
      <c r="E6" s="319" t="s">
        <v>18</v>
      </c>
      <c r="F6" s="319" t="s">
        <v>16</v>
      </c>
      <c r="G6" s="319" t="s">
        <v>17</v>
      </c>
      <c r="H6" s="319" t="s">
        <v>32</v>
      </c>
      <c r="I6" s="319" t="s">
        <v>18</v>
      </c>
      <c r="J6" s="11"/>
      <c r="K6" s="568"/>
    </row>
    <row r="7" spans="1:12" s="535" customFormat="1" ht="15.95" customHeight="1">
      <c r="A7" s="205" t="s">
        <v>11</v>
      </c>
      <c r="B7" s="320">
        <v>2015</v>
      </c>
      <c r="C7" s="320">
        <v>2015</v>
      </c>
      <c r="D7" s="569">
        <v>2015</v>
      </c>
      <c r="E7" s="320">
        <v>2015</v>
      </c>
      <c r="F7" s="320">
        <v>2014</v>
      </c>
      <c r="G7" s="320">
        <v>2014</v>
      </c>
      <c r="H7" s="320">
        <v>2014</v>
      </c>
      <c r="I7" s="320">
        <v>2014</v>
      </c>
      <c r="J7" s="11"/>
      <c r="K7" s="568"/>
      <c r="L7" s="570"/>
    </row>
    <row r="8" spans="1:12" s="535" customFormat="1" ht="15.95" customHeight="1">
      <c r="A8" s="182"/>
      <c r="B8" s="184"/>
      <c r="C8" s="184"/>
      <c r="D8" s="564"/>
      <c r="E8" s="183"/>
      <c r="F8" s="183"/>
      <c r="G8" s="183"/>
      <c r="H8" s="183"/>
      <c r="I8" s="183"/>
      <c r="J8" s="11"/>
      <c r="K8" s="568"/>
    </row>
    <row r="9" spans="1:12" ht="15.95" customHeight="1">
      <c r="A9" s="212" t="s">
        <v>290</v>
      </c>
      <c r="B9" s="213"/>
      <c r="C9" s="213"/>
      <c r="D9" s="732">
        <v>19602</v>
      </c>
      <c r="E9" s="214">
        <v>24122</v>
      </c>
      <c r="F9" s="214">
        <v>20354.856562041699</v>
      </c>
      <c r="G9" s="214">
        <v>18344</v>
      </c>
      <c r="H9" s="215">
        <v>16939.348201644199</v>
      </c>
      <c r="I9" s="214">
        <v>14682.086303866501</v>
      </c>
      <c r="J9" s="11"/>
      <c r="K9" s="568"/>
    </row>
    <row r="10" spans="1:12" ht="15.95" customHeight="1">
      <c r="A10" s="212" t="s">
        <v>2</v>
      </c>
      <c r="B10" s="213"/>
      <c r="C10" s="213"/>
      <c r="D10" s="733">
        <v>92.269631917421904</v>
      </c>
      <c r="E10" s="214">
        <v>87</v>
      </c>
      <c r="F10" s="214">
        <v>76.426055476607999</v>
      </c>
      <c r="G10" s="214">
        <v>70.358680513799982</v>
      </c>
      <c r="H10" s="215">
        <v>59.618114591632001</v>
      </c>
      <c r="I10" s="214">
        <v>71.790070713522198</v>
      </c>
      <c r="J10" s="11"/>
      <c r="K10" s="568"/>
    </row>
    <row r="11" spans="1:12" ht="15.95" customHeight="1">
      <c r="A11" s="212" t="s">
        <v>221</v>
      </c>
      <c r="B11" s="213"/>
      <c r="C11" s="213"/>
      <c r="D11" s="732">
        <v>986</v>
      </c>
      <c r="E11" s="214">
        <v>985.52721499999996</v>
      </c>
      <c r="F11" s="214">
        <v>985.56320000000005</v>
      </c>
      <c r="G11" s="214">
        <v>986</v>
      </c>
      <c r="H11" s="215"/>
      <c r="I11" s="214"/>
      <c r="J11" s="11"/>
      <c r="K11" s="568"/>
    </row>
    <row r="12" spans="1:12" s="539" customFormat="1" ht="15.95" customHeight="1">
      <c r="A12" s="326" t="s">
        <v>6</v>
      </c>
      <c r="B12" s="321"/>
      <c r="C12" s="321"/>
      <c r="D12" s="734">
        <v>20680</v>
      </c>
      <c r="E12" s="321">
        <v>25195</v>
      </c>
      <c r="F12" s="321">
        <v>21416.845817518308</v>
      </c>
      <c r="G12" s="321">
        <v>19400</v>
      </c>
      <c r="H12" s="321">
        <v>16998.96631623583</v>
      </c>
      <c r="I12" s="321">
        <v>14753.876374580022</v>
      </c>
      <c r="J12" s="306"/>
      <c r="K12" s="571"/>
    </row>
    <row r="13" spans="1:12" ht="15.95" customHeight="1">
      <c r="A13" s="212" t="s">
        <v>222</v>
      </c>
      <c r="B13" s="213"/>
      <c r="C13" s="213"/>
      <c r="D13" s="732">
        <v>2291.75556005</v>
      </c>
      <c r="E13" s="214">
        <v>2294.1124304499999</v>
      </c>
      <c r="F13" s="214">
        <v>2296.6570675300004</v>
      </c>
      <c r="G13" s="214">
        <v>2299.0907866699999</v>
      </c>
      <c r="H13" s="215">
        <v>3287.3577931199998</v>
      </c>
      <c r="I13" s="214">
        <v>2889.6973839499997</v>
      </c>
      <c r="J13" s="11"/>
      <c r="K13" s="568"/>
    </row>
    <row r="14" spans="1:12" ht="15.95" customHeight="1">
      <c r="A14" s="212" t="s">
        <v>181</v>
      </c>
      <c r="B14" s="213"/>
      <c r="C14" s="213"/>
      <c r="D14" s="732">
        <v>0</v>
      </c>
      <c r="E14" s="214">
        <v>0</v>
      </c>
      <c r="F14" s="214">
        <v>400</v>
      </c>
      <c r="G14" s="214">
        <v>400</v>
      </c>
      <c r="H14" s="215">
        <v>400</v>
      </c>
      <c r="I14" s="214">
        <v>1000</v>
      </c>
      <c r="J14" s="11"/>
      <c r="K14" s="568"/>
    </row>
    <row r="15" spans="1:12" ht="15.95" customHeight="1">
      <c r="A15" s="212" t="s">
        <v>142</v>
      </c>
      <c r="B15" s="213"/>
      <c r="C15" s="213"/>
      <c r="D15" s="732">
        <v>597.04207422000002</v>
      </c>
      <c r="E15" s="682">
        <v>597.03380936999997</v>
      </c>
      <c r="F15" s="682">
        <v>0</v>
      </c>
      <c r="G15" s="682">
        <v>0</v>
      </c>
      <c r="H15" s="682">
        <v>0</v>
      </c>
      <c r="I15" s="682">
        <v>0</v>
      </c>
      <c r="J15" s="11"/>
      <c r="K15" s="568"/>
    </row>
    <row r="16" spans="1:12" ht="15.95" customHeight="1">
      <c r="A16" s="212" t="s">
        <v>143</v>
      </c>
      <c r="B16" s="213"/>
      <c r="C16" s="213"/>
      <c r="D16" s="732">
        <v>4510.9006162900005</v>
      </c>
      <c r="E16" s="214">
        <v>5954.559122149999</v>
      </c>
      <c r="F16" s="214">
        <v>5467.278187670001</v>
      </c>
      <c r="G16" s="214">
        <v>4419.3228246792496</v>
      </c>
      <c r="H16" s="215">
        <v>3967.8829768105898</v>
      </c>
      <c r="I16" s="214">
        <v>3242.7119927195399</v>
      </c>
      <c r="J16" s="11"/>
      <c r="K16" s="568"/>
    </row>
    <row r="17" spans="1:12" ht="15.95" customHeight="1">
      <c r="A17" s="212" t="s">
        <v>223</v>
      </c>
      <c r="B17" s="213"/>
      <c r="C17" s="213"/>
      <c r="D17" s="732"/>
      <c r="E17" s="214"/>
      <c r="F17" s="214"/>
      <c r="G17" s="214"/>
      <c r="H17" s="215"/>
      <c r="I17" s="214"/>
      <c r="J17" s="11"/>
      <c r="K17" s="568"/>
    </row>
    <row r="18" spans="1:12" ht="15.95" customHeight="1">
      <c r="A18" s="540" t="s">
        <v>229</v>
      </c>
      <c r="B18" s="213"/>
      <c r="C18" s="213"/>
      <c r="D18" s="732">
        <v>76197.437146046112</v>
      </c>
      <c r="E18" s="214">
        <v>80512.89104747778</v>
      </c>
      <c r="F18" s="214">
        <v>73639.499864424666</v>
      </c>
      <c r="G18" s="214">
        <v>73280.585655396455</v>
      </c>
      <c r="H18" s="215">
        <v>72569.092055456844</v>
      </c>
      <c r="I18" s="214">
        <v>71344</v>
      </c>
      <c r="J18" s="11"/>
      <c r="K18" s="568"/>
    </row>
    <row r="19" spans="1:12" ht="15.95" customHeight="1">
      <c r="A19" s="540" t="s">
        <v>230</v>
      </c>
      <c r="B19" s="213"/>
      <c r="C19" s="213"/>
      <c r="D19" s="732">
        <v>3748.8288611280436</v>
      </c>
      <c r="E19" s="214">
        <v>3865.9117270675824</v>
      </c>
      <c r="F19" s="214">
        <v>3539.986433920536</v>
      </c>
      <c r="G19" s="214">
        <v>3670.1035628538793</v>
      </c>
      <c r="H19" s="215">
        <v>3787.0273914351305</v>
      </c>
      <c r="I19" s="214">
        <v>3911.8380340675299</v>
      </c>
      <c r="J19" s="11"/>
      <c r="K19" s="568"/>
    </row>
    <row r="20" spans="1:12" ht="15.95" customHeight="1">
      <c r="A20" s="540" t="s">
        <v>231</v>
      </c>
      <c r="B20" s="213"/>
      <c r="C20" s="213"/>
      <c r="D20" s="732">
        <v>37195.223759296772</v>
      </c>
      <c r="E20" s="214">
        <v>41692</v>
      </c>
      <c r="F20" s="214">
        <v>41285.332508838044</v>
      </c>
      <c r="G20" s="214">
        <v>41393</v>
      </c>
      <c r="H20" s="215">
        <v>38868.500789887104</v>
      </c>
      <c r="I20" s="214">
        <v>37771.601556924623</v>
      </c>
      <c r="J20" s="11"/>
      <c r="K20" s="568"/>
    </row>
    <row r="21" spans="1:12" ht="15.95" customHeight="1">
      <c r="A21" s="540" t="s">
        <v>232</v>
      </c>
      <c r="B21" s="213"/>
      <c r="C21" s="213"/>
      <c r="D21" s="732">
        <v>768.17391200999998</v>
      </c>
      <c r="E21" s="214">
        <v>769.57352159000004</v>
      </c>
      <c r="F21" s="214">
        <v>771.96654810999996</v>
      </c>
      <c r="G21" s="214">
        <v>773.41584323999996</v>
      </c>
      <c r="H21" s="215">
        <v>806.10915557999999</v>
      </c>
      <c r="I21" s="214">
        <v>807.72678199000006</v>
      </c>
      <c r="J21" s="11"/>
      <c r="K21" s="568"/>
    </row>
    <row r="22" spans="1:12" ht="15.95" customHeight="1">
      <c r="A22" s="212" t="s">
        <v>291</v>
      </c>
      <c r="B22" s="213"/>
      <c r="C22" s="213"/>
      <c r="D22" s="732">
        <v>7976.9277730000003</v>
      </c>
      <c r="E22" s="216">
        <v>7652.9899539999997</v>
      </c>
      <c r="F22" s="216">
        <v>6981.3225819999998</v>
      </c>
      <c r="G22" s="216">
        <v>6596.9919330000002</v>
      </c>
      <c r="H22" s="217">
        <v>6518.5802089999997</v>
      </c>
      <c r="I22" s="216">
        <v>6189.8236859999997</v>
      </c>
      <c r="J22" s="11"/>
      <c r="K22" s="568"/>
      <c r="L22" s="570"/>
    </row>
    <row r="23" spans="1:12" ht="15.95" customHeight="1">
      <c r="A23" s="212" t="s">
        <v>292</v>
      </c>
      <c r="B23" s="213"/>
      <c r="C23" s="213"/>
      <c r="D23" s="732"/>
      <c r="E23" s="214"/>
      <c r="F23" s="214"/>
      <c r="G23" s="216"/>
      <c r="H23" s="217"/>
      <c r="I23" s="216"/>
      <c r="J23" s="11"/>
      <c r="K23" s="568"/>
    </row>
    <row r="24" spans="1:12" s="542" customFormat="1" ht="15.95" customHeight="1">
      <c r="A24" s="235" t="s">
        <v>225</v>
      </c>
      <c r="B24" s="213"/>
      <c r="C24" s="213"/>
      <c r="D24" s="732">
        <v>2082.9192831086198</v>
      </c>
      <c r="E24" s="214">
        <v>2111.8611084566101</v>
      </c>
      <c r="F24" s="214">
        <v>3141.6252941717703</v>
      </c>
      <c r="G24" s="214">
        <v>2528.6285959961701</v>
      </c>
      <c r="H24" s="215">
        <v>1859.0537808248798</v>
      </c>
      <c r="I24" s="214">
        <v>1395.50390322464</v>
      </c>
      <c r="J24" s="57"/>
      <c r="K24" s="572"/>
    </row>
    <row r="25" spans="1:12" ht="15.95" customHeight="1">
      <c r="A25" s="212" t="s">
        <v>145</v>
      </c>
      <c r="B25" s="213"/>
      <c r="C25" s="213"/>
      <c r="D25" s="732">
        <v>0</v>
      </c>
      <c r="E25" s="682">
        <v>0</v>
      </c>
      <c r="F25" s="682">
        <v>0</v>
      </c>
      <c r="G25" s="214">
        <v>3.1982810000000002</v>
      </c>
      <c r="H25" s="215">
        <v>4.2983969999999996</v>
      </c>
      <c r="I25" s="214">
        <v>17.972249999999999</v>
      </c>
      <c r="J25" s="11"/>
      <c r="K25" s="568"/>
    </row>
    <row r="26" spans="1:12" s="544" customFormat="1" ht="15.95" customHeight="1">
      <c r="A26" s="212" t="s">
        <v>144</v>
      </c>
      <c r="B26" s="213"/>
      <c r="C26" s="213"/>
      <c r="D26" s="732">
        <v>5613</v>
      </c>
      <c r="E26" s="214">
        <v>8018</v>
      </c>
      <c r="F26" s="214">
        <v>6540.0400754424936</v>
      </c>
      <c r="G26" s="214">
        <v>5421</v>
      </c>
      <c r="H26" s="215">
        <v>4994.9287783021064</v>
      </c>
      <c r="I26" s="214">
        <v>4408.3178437807983</v>
      </c>
      <c r="J26" s="307"/>
      <c r="K26" s="543"/>
      <c r="L26" s="543"/>
    </row>
    <row r="27" spans="1:12" s="542" customFormat="1" ht="15.95" customHeight="1">
      <c r="A27" s="327" t="s">
        <v>146</v>
      </c>
      <c r="B27" s="322"/>
      <c r="C27" s="322"/>
      <c r="D27" s="734">
        <v>140982</v>
      </c>
      <c r="E27" s="323">
        <v>153469</v>
      </c>
      <c r="F27" s="323">
        <v>144063.70856210752</v>
      </c>
      <c r="G27" s="323">
        <v>140786</v>
      </c>
      <c r="H27" s="323">
        <v>137062.83132741667</v>
      </c>
      <c r="I27" s="323">
        <v>132979.80939762833</v>
      </c>
      <c r="J27" s="57"/>
      <c r="K27" s="541"/>
      <c r="L27" s="541"/>
    </row>
    <row r="28" spans="1:12" ht="15.95" customHeight="1">
      <c r="A28" s="328" t="s">
        <v>147</v>
      </c>
      <c r="B28" s="324"/>
      <c r="C28" s="324"/>
      <c r="D28" s="734">
        <v>161662</v>
      </c>
      <c r="E28" s="325">
        <v>178664</v>
      </c>
      <c r="F28" s="325">
        <v>165480.55437962583</v>
      </c>
      <c r="G28" s="325">
        <v>160186</v>
      </c>
      <c r="H28" s="325">
        <v>154061.79764365251</v>
      </c>
      <c r="I28" s="324">
        <v>147733.68577220835</v>
      </c>
      <c r="J28" s="11"/>
      <c r="K28" s="535"/>
      <c r="L28" s="535"/>
    </row>
    <row r="29" spans="1:12" s="546" customFormat="1" ht="15.95" customHeight="1">
      <c r="A29" s="287"/>
      <c r="B29" s="288"/>
      <c r="C29" s="289"/>
      <c r="D29" s="290"/>
      <c r="E29" s="289"/>
      <c r="F29" s="288"/>
      <c r="G29" s="288"/>
      <c r="H29" s="288"/>
      <c r="I29" s="289"/>
      <c r="J29" s="54"/>
      <c r="K29" s="545"/>
      <c r="L29" s="545"/>
    </row>
    <row r="30" spans="1:12">
      <c r="A30" s="535"/>
      <c r="B30" s="536"/>
      <c r="C30" s="536"/>
      <c r="D30" s="548"/>
      <c r="E30" s="548"/>
      <c r="F30" s="548"/>
      <c r="G30" s="548"/>
      <c r="H30" s="548"/>
      <c r="I30" s="548"/>
      <c r="K30" s="535"/>
      <c r="L30" s="535"/>
    </row>
    <row r="31" spans="1:12">
      <c r="A31" s="535"/>
      <c r="B31" s="536"/>
      <c r="C31" s="536"/>
      <c r="D31" s="536"/>
      <c r="E31" s="536"/>
      <c r="F31" s="536"/>
      <c r="G31" s="536"/>
      <c r="H31" s="535"/>
      <c r="I31" s="535"/>
      <c r="K31" s="535"/>
      <c r="L31" s="535"/>
    </row>
    <row r="32" spans="1:12" s="58" customFormat="1" ht="15">
      <c r="A32" s="56"/>
      <c r="B32" s="680"/>
      <c r="C32" s="680"/>
      <c r="D32" s="680"/>
      <c r="E32" s="710"/>
      <c r="F32" s="710"/>
      <c r="G32" s="710"/>
      <c r="H32" s="710"/>
      <c r="I32" s="710"/>
      <c r="J32" s="11"/>
      <c r="K32" s="56"/>
      <c r="L32" s="56"/>
    </row>
    <row r="33" spans="1:12" ht="15">
      <c r="A33" s="535"/>
      <c r="B33" s="680"/>
      <c r="C33" s="680"/>
      <c r="D33" s="680"/>
      <c r="E33" s="710"/>
      <c r="F33" s="710"/>
      <c r="G33" s="710"/>
      <c r="H33" s="710"/>
      <c r="I33" s="710"/>
      <c r="K33" s="535"/>
      <c r="L33" s="535"/>
    </row>
    <row r="34" spans="1:12" ht="15">
      <c r="A34" s="535"/>
      <c r="B34" s="680"/>
      <c r="C34" s="680"/>
      <c r="D34" s="680"/>
      <c r="E34" s="680"/>
      <c r="F34" s="680"/>
      <c r="G34" s="680"/>
      <c r="H34" s="680"/>
      <c r="I34" s="680"/>
      <c r="K34" s="535"/>
      <c r="L34" s="535"/>
    </row>
    <row r="35" spans="1:12" ht="15">
      <c r="A35" s="535"/>
      <c r="B35" s="680"/>
      <c r="C35" s="680"/>
      <c r="D35" s="680"/>
      <c r="E35" s="680"/>
      <c r="F35" s="680"/>
      <c r="G35" s="680"/>
      <c r="H35" s="680"/>
      <c r="I35" s="680"/>
      <c r="K35" s="535"/>
      <c r="L35" s="535"/>
    </row>
    <row r="36" spans="1:12" ht="15">
      <c r="A36" s="535"/>
      <c r="B36" s="680"/>
      <c r="C36" s="680"/>
      <c r="D36" s="680"/>
      <c r="E36" s="680"/>
      <c r="F36" s="680"/>
      <c r="G36" s="680"/>
      <c r="H36" s="680"/>
      <c r="I36" s="680"/>
      <c r="K36" s="535"/>
      <c r="L36" s="535"/>
    </row>
    <row r="37" spans="1:12" ht="15">
      <c r="A37" s="535"/>
      <c r="B37" s="680"/>
      <c r="C37" s="680"/>
      <c r="D37" s="680"/>
      <c r="E37" s="680"/>
      <c r="F37" s="680"/>
      <c r="G37" s="680"/>
      <c r="H37" s="680"/>
      <c r="I37" s="680"/>
      <c r="K37" s="535"/>
      <c r="L37" s="535"/>
    </row>
    <row r="38" spans="1:12" ht="15">
      <c r="A38" s="535"/>
      <c r="B38" s="680"/>
      <c r="C38" s="680"/>
      <c r="D38" s="680"/>
      <c r="E38" s="680"/>
      <c r="F38" s="680"/>
      <c r="G38" s="680"/>
      <c r="H38" s="680"/>
      <c r="I38" s="680"/>
      <c r="K38" s="535"/>
      <c r="L38" s="535"/>
    </row>
    <row r="39" spans="1:12">
      <c r="A39" s="535"/>
      <c r="B39" s="536"/>
      <c r="C39" s="536"/>
      <c r="D39" s="536"/>
      <c r="E39" s="536"/>
      <c r="F39" s="536"/>
      <c r="G39" s="536"/>
      <c r="H39" s="535"/>
      <c r="I39" s="535"/>
      <c r="K39" s="535"/>
      <c r="L39" s="535"/>
    </row>
    <row r="40" spans="1:12">
      <c r="A40" s="535"/>
      <c r="B40" s="536"/>
      <c r="C40" s="536"/>
      <c r="D40" s="536"/>
      <c r="E40" s="536"/>
      <c r="F40" s="536"/>
      <c r="G40" s="536"/>
      <c r="H40" s="535"/>
      <c r="I40" s="535"/>
      <c r="K40" s="535"/>
      <c r="L40" s="535"/>
    </row>
    <row r="41" spans="1:12">
      <c r="A41" s="535"/>
      <c r="B41" s="536"/>
      <c r="C41" s="536"/>
      <c r="D41" s="536"/>
      <c r="E41" s="536"/>
      <c r="F41" s="536"/>
      <c r="G41" s="536"/>
      <c r="H41" s="535"/>
      <c r="I41" s="535"/>
      <c r="K41" s="535"/>
      <c r="L41" s="535"/>
    </row>
    <row r="42" spans="1:12">
      <c r="A42" s="535"/>
      <c r="B42" s="536"/>
      <c r="C42" s="536"/>
      <c r="D42" s="536"/>
      <c r="E42" s="536"/>
      <c r="F42" s="536"/>
      <c r="G42" s="536"/>
      <c r="H42" s="535"/>
      <c r="I42" s="535"/>
      <c r="K42" s="535"/>
      <c r="L42" s="535"/>
    </row>
    <row r="43" spans="1:12">
      <c r="A43" s="535"/>
      <c r="B43" s="536"/>
      <c r="C43" s="536"/>
      <c r="D43" s="536"/>
      <c r="E43" s="536"/>
      <c r="F43" s="536"/>
      <c r="G43" s="536"/>
      <c r="H43" s="535"/>
      <c r="I43" s="535"/>
      <c r="K43" s="535"/>
      <c r="L43" s="535"/>
    </row>
    <row r="44" spans="1:12">
      <c r="A44" s="535"/>
      <c r="B44" s="536"/>
      <c r="C44" s="536"/>
      <c r="D44" s="536"/>
      <c r="E44" s="536"/>
      <c r="F44" s="536"/>
      <c r="G44" s="536"/>
      <c r="H44" s="535"/>
      <c r="I44" s="535"/>
      <c r="K44" s="535"/>
      <c r="L44" s="535"/>
    </row>
    <row r="45" spans="1:12">
      <c r="A45" s="535"/>
      <c r="B45" s="536"/>
      <c r="C45" s="536"/>
      <c r="D45" s="536"/>
      <c r="E45" s="536"/>
      <c r="F45" s="536"/>
      <c r="G45" s="536"/>
      <c r="H45" s="535"/>
      <c r="I45" s="535"/>
      <c r="K45" s="535"/>
      <c r="L45" s="535"/>
    </row>
    <row r="46" spans="1:12">
      <c r="A46" s="535"/>
      <c r="B46" s="536"/>
      <c r="C46" s="536"/>
      <c r="D46" s="536"/>
      <c r="E46" s="536"/>
      <c r="F46" s="536"/>
      <c r="G46" s="536"/>
      <c r="H46" s="535"/>
      <c r="I46" s="535"/>
      <c r="K46" s="535"/>
      <c r="L46" s="535"/>
    </row>
    <row r="47" spans="1:12">
      <c r="A47" s="535"/>
      <c r="B47" s="536"/>
      <c r="C47" s="536"/>
      <c r="D47" s="536"/>
      <c r="E47" s="536"/>
      <c r="F47" s="536"/>
      <c r="G47" s="536"/>
      <c r="H47" s="535"/>
      <c r="I47" s="535"/>
      <c r="K47" s="535"/>
      <c r="L47" s="535"/>
    </row>
    <row r="48" spans="1:12">
      <c r="A48" s="535"/>
      <c r="B48" s="536"/>
      <c r="C48" s="536"/>
      <c r="D48" s="536"/>
      <c r="E48" s="536"/>
      <c r="F48" s="536"/>
      <c r="G48" s="536"/>
      <c r="H48" s="535"/>
      <c r="I48" s="535"/>
      <c r="K48" s="535"/>
      <c r="L48" s="535"/>
    </row>
    <row r="49" spans="1:12">
      <c r="A49" s="535"/>
      <c r="B49" s="536"/>
      <c r="C49" s="536"/>
      <c r="D49" s="536"/>
      <c r="E49" s="536"/>
      <c r="F49" s="536"/>
      <c r="G49" s="536"/>
      <c r="H49" s="535"/>
      <c r="I49" s="535"/>
      <c r="K49" s="535"/>
      <c r="L49" s="535"/>
    </row>
    <row r="50" spans="1:12">
      <c r="A50" s="535"/>
      <c r="B50" s="536"/>
      <c r="C50" s="536"/>
      <c r="D50" s="536"/>
      <c r="E50" s="536"/>
      <c r="F50" s="536"/>
      <c r="G50" s="536"/>
      <c r="H50" s="535"/>
      <c r="I50" s="535"/>
      <c r="K50" s="535"/>
      <c r="L50" s="535"/>
    </row>
    <row r="51" spans="1:12">
      <c r="A51" s="535"/>
      <c r="B51" s="536"/>
      <c r="C51" s="536"/>
      <c r="D51" s="536"/>
      <c r="E51" s="536"/>
      <c r="F51" s="536"/>
      <c r="G51" s="536"/>
      <c r="H51" s="535"/>
      <c r="I51" s="535"/>
      <c r="K51" s="535"/>
      <c r="L51" s="535"/>
    </row>
    <row r="52" spans="1:12">
      <c r="A52" s="535"/>
      <c r="B52" s="536"/>
      <c r="C52" s="536"/>
      <c r="D52" s="536"/>
      <c r="E52" s="536"/>
      <c r="F52" s="536"/>
      <c r="G52" s="536"/>
      <c r="H52" s="535"/>
      <c r="I52" s="535"/>
      <c r="K52" s="535"/>
      <c r="L52" s="535"/>
    </row>
    <row r="53" spans="1:12">
      <c r="A53" s="535"/>
      <c r="B53" s="536"/>
      <c r="C53" s="536"/>
      <c r="D53" s="536"/>
      <c r="E53" s="536"/>
      <c r="F53" s="536"/>
      <c r="G53" s="536"/>
      <c r="H53" s="535"/>
      <c r="I53" s="535"/>
      <c r="K53" s="535"/>
      <c r="L53" s="535"/>
    </row>
    <row r="54" spans="1:12">
      <c r="A54" s="535"/>
      <c r="B54" s="536"/>
      <c r="C54" s="536"/>
      <c r="D54" s="536"/>
      <c r="E54" s="536"/>
      <c r="F54" s="536"/>
      <c r="G54" s="536"/>
      <c r="H54" s="535"/>
      <c r="I54" s="535"/>
      <c r="K54" s="535"/>
      <c r="L54" s="535"/>
    </row>
    <row r="55" spans="1:12">
      <c r="A55" s="535"/>
      <c r="B55" s="536"/>
      <c r="C55" s="536"/>
      <c r="D55" s="536"/>
      <c r="E55" s="536"/>
      <c r="F55" s="536"/>
      <c r="G55" s="536"/>
      <c r="H55" s="535"/>
      <c r="I55" s="535"/>
      <c r="K55" s="535"/>
      <c r="L55" s="535"/>
    </row>
    <row r="56" spans="1:12">
      <c r="A56" s="535"/>
      <c r="B56" s="536"/>
      <c r="C56" s="536"/>
      <c r="D56" s="536"/>
      <c r="E56" s="536"/>
      <c r="F56" s="536"/>
      <c r="G56" s="536"/>
      <c r="H56" s="535"/>
      <c r="I56" s="535"/>
      <c r="K56" s="535"/>
      <c r="L56" s="535"/>
    </row>
    <row r="57" spans="1:12">
      <c r="A57" s="535"/>
      <c r="B57" s="536"/>
      <c r="C57" s="536"/>
      <c r="D57" s="536"/>
      <c r="E57" s="536"/>
      <c r="F57" s="536"/>
      <c r="G57" s="536"/>
      <c r="H57" s="535"/>
      <c r="I57" s="535"/>
      <c r="K57" s="535"/>
      <c r="L57" s="535"/>
    </row>
    <row r="58" spans="1:12">
      <c r="A58" s="535"/>
      <c r="B58" s="536"/>
      <c r="C58" s="536"/>
      <c r="D58" s="536"/>
      <c r="E58" s="536"/>
      <c r="F58" s="536"/>
      <c r="G58" s="536"/>
      <c r="H58" s="535"/>
      <c r="I58" s="535"/>
      <c r="K58" s="535"/>
      <c r="L58" s="535"/>
    </row>
    <row r="59" spans="1:12">
      <c r="A59" s="535"/>
      <c r="B59" s="536"/>
      <c r="C59" s="536"/>
      <c r="D59" s="536"/>
      <c r="E59" s="536"/>
      <c r="F59" s="536"/>
      <c r="G59" s="536"/>
      <c r="H59" s="535"/>
      <c r="I59" s="535"/>
      <c r="K59" s="535"/>
      <c r="L59" s="535"/>
    </row>
    <row r="60" spans="1:12">
      <c r="A60" s="535"/>
      <c r="B60" s="536"/>
      <c r="C60" s="536"/>
      <c r="D60" s="536"/>
      <c r="E60" s="536"/>
      <c r="F60" s="536"/>
      <c r="G60" s="536"/>
      <c r="H60" s="535"/>
      <c r="I60" s="535"/>
      <c r="K60" s="535"/>
      <c r="L60" s="535"/>
    </row>
    <row r="61" spans="1:12">
      <c r="A61" s="535"/>
      <c r="B61" s="536"/>
      <c r="C61" s="536"/>
      <c r="D61" s="536"/>
      <c r="E61" s="536"/>
      <c r="F61" s="536"/>
      <c r="G61" s="536"/>
      <c r="H61" s="535"/>
      <c r="I61" s="535"/>
      <c r="K61" s="535"/>
      <c r="L61" s="535"/>
    </row>
    <row r="62" spans="1:12">
      <c r="A62" s="535"/>
      <c r="B62" s="536"/>
      <c r="C62" s="536"/>
      <c r="D62" s="536"/>
      <c r="E62" s="536"/>
      <c r="F62" s="536"/>
      <c r="G62" s="536"/>
      <c r="H62" s="535"/>
      <c r="I62" s="535"/>
      <c r="K62" s="535"/>
      <c r="L62" s="535"/>
    </row>
    <row r="63" spans="1:12">
      <c r="A63" s="535"/>
      <c r="B63" s="536"/>
      <c r="C63" s="536"/>
      <c r="D63" s="536"/>
      <c r="E63" s="536"/>
      <c r="F63" s="536"/>
      <c r="G63" s="536"/>
      <c r="H63" s="535"/>
      <c r="I63" s="535"/>
      <c r="K63" s="535"/>
      <c r="L63" s="535"/>
    </row>
    <row r="64" spans="1:12">
      <c r="A64" s="535"/>
      <c r="B64" s="536"/>
      <c r="C64" s="536"/>
      <c r="D64" s="536"/>
      <c r="E64" s="536"/>
      <c r="F64" s="536"/>
      <c r="G64" s="536"/>
      <c r="H64" s="535"/>
      <c r="I64" s="535"/>
      <c r="K64" s="535"/>
      <c r="L64" s="535"/>
    </row>
    <row r="65" spans="1:12">
      <c r="A65" s="535"/>
      <c r="B65" s="536"/>
      <c r="C65" s="536"/>
      <c r="D65" s="536"/>
      <c r="E65" s="536"/>
      <c r="F65" s="536"/>
      <c r="G65" s="536"/>
      <c r="H65" s="535"/>
      <c r="I65" s="535"/>
      <c r="K65" s="535"/>
      <c r="L65" s="535"/>
    </row>
    <row r="66" spans="1:12">
      <c r="A66" s="535"/>
      <c r="B66" s="536"/>
      <c r="C66" s="536"/>
      <c r="D66" s="536"/>
      <c r="E66" s="536"/>
      <c r="F66" s="536"/>
      <c r="G66" s="536"/>
      <c r="H66" s="535"/>
      <c r="I66" s="535"/>
      <c r="K66" s="535"/>
      <c r="L66" s="535"/>
    </row>
  </sheetData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5"/>
  <sheetViews>
    <sheetView showGridLines="0" view="pageBreakPreview" zoomScale="80" zoomScaleNormal="70" zoomScaleSheetLayoutView="80" workbookViewId="0">
      <selection activeCell="A4" sqref="A4"/>
    </sheetView>
  </sheetViews>
  <sheetFormatPr defaultColWidth="9.140625" defaultRowHeight="9"/>
  <cols>
    <col min="1" max="1" width="64.42578125" style="537" customWidth="1"/>
    <col min="2" max="3" width="14.5703125" style="538" hidden="1" customWidth="1"/>
    <col min="4" max="7" width="14.5703125" style="538" customWidth="1"/>
    <col min="8" max="9" width="14.5703125" style="537" customWidth="1"/>
    <col min="10" max="10" width="2.85546875" style="535" customWidth="1"/>
    <col min="11" max="16384" width="9.140625" style="537"/>
  </cols>
  <sheetData>
    <row r="1" spans="1:12" s="49" customFormat="1" ht="50.1" customHeight="1">
      <c r="A1" s="48"/>
    </row>
    <row r="2" spans="1:12" s="60" customFormat="1" ht="39.6" customHeight="1">
      <c r="A2" s="142" t="s">
        <v>294</v>
      </c>
      <c r="C2" s="59"/>
      <c r="D2" s="59"/>
      <c r="I2" s="142"/>
      <c r="J2" s="59"/>
    </row>
    <row r="3" spans="1:12" s="58" customFormat="1" ht="0.75" customHeight="1">
      <c r="A3" s="458"/>
      <c r="B3" s="459"/>
      <c r="C3" s="460"/>
      <c r="D3" s="460"/>
      <c r="E3" s="459"/>
      <c r="F3" s="459"/>
      <c r="G3" s="459"/>
      <c r="H3" s="459"/>
      <c r="I3" s="270"/>
      <c r="J3" s="56"/>
    </row>
    <row r="4" spans="1:12" s="53" customFormat="1" ht="15" customHeight="1">
      <c r="A4" s="51"/>
      <c r="B4" s="51"/>
      <c r="C4" s="51"/>
      <c r="D4" s="51"/>
      <c r="E4" s="52"/>
      <c r="F4" s="52"/>
      <c r="G4" s="52"/>
      <c r="H4" s="52"/>
      <c r="I4" s="52"/>
      <c r="J4" s="56"/>
    </row>
    <row r="5" spans="1:12" s="55" customFormat="1" ht="15" customHeight="1">
      <c r="A5" s="103"/>
      <c r="B5" s="104"/>
      <c r="C5" s="104"/>
      <c r="D5" s="104"/>
      <c r="E5" s="104"/>
      <c r="F5" s="104"/>
      <c r="G5" s="104"/>
      <c r="H5" s="104"/>
      <c r="I5" s="104"/>
      <c r="J5" s="54"/>
      <c r="K5" s="54"/>
      <c r="L5" s="54"/>
    </row>
    <row r="6" spans="1:12" s="56" customFormat="1" ht="15.95" customHeight="1">
      <c r="A6" s="611"/>
      <c r="B6" s="310" t="s">
        <v>16</v>
      </c>
      <c r="C6" s="310" t="s">
        <v>17</v>
      </c>
      <c r="D6" s="573" t="s">
        <v>32</v>
      </c>
      <c r="E6" s="310" t="s">
        <v>18</v>
      </c>
      <c r="F6" s="310" t="s">
        <v>16</v>
      </c>
      <c r="G6" s="310" t="s">
        <v>17</v>
      </c>
      <c r="H6" s="310" t="s">
        <v>32</v>
      </c>
      <c r="I6" s="310" t="s">
        <v>18</v>
      </c>
      <c r="J6" s="11"/>
    </row>
    <row r="7" spans="1:12" s="56" customFormat="1" ht="15.95" customHeight="1">
      <c r="A7" s="611" t="s">
        <v>11</v>
      </c>
      <c r="B7" s="312" t="s">
        <v>256</v>
      </c>
      <c r="C7" s="312" t="s">
        <v>256</v>
      </c>
      <c r="D7" s="574" t="s">
        <v>256</v>
      </c>
      <c r="E7" s="315" t="s">
        <v>256</v>
      </c>
      <c r="F7" s="315" t="s">
        <v>123</v>
      </c>
      <c r="G7" s="315" t="s">
        <v>123</v>
      </c>
      <c r="H7" s="315" t="s">
        <v>123</v>
      </c>
      <c r="I7" s="315" t="s">
        <v>123</v>
      </c>
      <c r="J7" s="11"/>
    </row>
    <row r="8" spans="1:12" s="56" customFormat="1" ht="15.95" customHeight="1">
      <c r="A8" s="185"/>
      <c r="B8" s="187"/>
      <c r="C8" s="187"/>
      <c r="D8" s="575"/>
      <c r="E8" s="186"/>
      <c r="F8" s="186"/>
      <c r="G8" s="187"/>
      <c r="H8" s="187"/>
      <c r="I8" s="187"/>
      <c r="J8" s="11"/>
    </row>
    <row r="9" spans="1:12" s="58" customFormat="1" ht="15.95" customHeight="1">
      <c r="A9" s="218" t="s">
        <v>7</v>
      </c>
      <c r="B9" s="531"/>
      <c r="C9" s="531"/>
      <c r="D9" s="735">
        <v>42</v>
      </c>
      <c r="E9" s="531">
        <v>42</v>
      </c>
      <c r="F9" s="531">
        <v>42</v>
      </c>
      <c r="G9" s="532">
        <v>42</v>
      </c>
      <c r="H9" s="532">
        <v>0</v>
      </c>
      <c r="I9" s="533">
        <v>0</v>
      </c>
      <c r="J9" s="56"/>
      <c r="K9" s="56"/>
      <c r="L9" s="56"/>
    </row>
    <row r="10" spans="1:12" s="58" customFormat="1" ht="15.95" customHeight="1">
      <c r="A10" s="218" t="s">
        <v>8</v>
      </c>
      <c r="B10" s="531"/>
      <c r="C10" s="531"/>
      <c r="D10" s="735">
        <v>12155</v>
      </c>
      <c r="E10" s="531">
        <v>12098</v>
      </c>
      <c r="F10" s="531">
        <v>12098</v>
      </c>
      <c r="G10" s="532">
        <v>12098</v>
      </c>
      <c r="H10" s="532">
        <v>12140</v>
      </c>
      <c r="I10" s="533">
        <v>11290</v>
      </c>
      <c r="J10" s="56"/>
      <c r="K10" s="56"/>
      <c r="L10" s="56"/>
    </row>
    <row r="11" spans="1:12" s="60" customFormat="1" ht="15.95" customHeight="1">
      <c r="A11" s="223" t="s">
        <v>415</v>
      </c>
      <c r="B11" s="531"/>
      <c r="C11" s="531"/>
      <c r="D11" s="735">
        <v>7212</v>
      </c>
      <c r="E11" s="531">
        <v>12626</v>
      </c>
      <c r="F11" s="531">
        <v>9044</v>
      </c>
      <c r="G11" s="531">
        <v>7006</v>
      </c>
      <c r="H11" s="531">
        <v>5489</v>
      </c>
      <c r="I11" s="531">
        <v>4110</v>
      </c>
      <c r="J11" s="59"/>
      <c r="K11" s="59"/>
      <c r="L11" s="59"/>
    </row>
    <row r="12" spans="1:12" s="60" customFormat="1" ht="15.95" customHeight="1">
      <c r="A12" s="223" t="s">
        <v>416</v>
      </c>
      <c r="B12" s="531"/>
      <c r="C12" s="531"/>
      <c r="D12" s="735">
        <v>1392</v>
      </c>
      <c r="E12" s="531">
        <v>1416</v>
      </c>
      <c r="F12" s="531">
        <v>1104</v>
      </c>
      <c r="G12" s="531">
        <v>933</v>
      </c>
      <c r="H12" s="531">
        <v>1091</v>
      </c>
      <c r="I12" s="531">
        <v>1097</v>
      </c>
      <c r="J12" s="59"/>
      <c r="K12" s="59"/>
      <c r="L12" s="59"/>
    </row>
    <row r="13" spans="1:12" s="60" customFormat="1" ht="15.95" customHeight="1">
      <c r="A13" s="223" t="s">
        <v>417</v>
      </c>
      <c r="B13" s="531"/>
      <c r="C13" s="531"/>
      <c r="D13" s="735">
        <v>-4704</v>
      </c>
      <c r="E13" s="531">
        <v>-7032</v>
      </c>
      <c r="F13" s="531">
        <v>-5529</v>
      </c>
      <c r="G13" s="531">
        <v>-4542</v>
      </c>
      <c r="H13" s="531">
        <v>-3858</v>
      </c>
      <c r="I13" s="531">
        <v>-3199</v>
      </c>
      <c r="J13" s="59"/>
      <c r="K13" s="59"/>
      <c r="L13" s="59"/>
    </row>
    <row r="14" spans="1:12" s="60" customFormat="1" ht="15.95" customHeight="1">
      <c r="A14" s="223" t="s">
        <v>444</v>
      </c>
      <c r="B14" s="531"/>
      <c r="C14" s="531"/>
      <c r="D14" s="735">
        <v>25</v>
      </c>
      <c r="E14" s="531">
        <v>26</v>
      </c>
      <c r="F14" s="531">
        <v>20</v>
      </c>
      <c r="G14" s="531">
        <v>22</v>
      </c>
      <c r="H14" s="531">
        <v>22</v>
      </c>
      <c r="I14" s="531">
        <v>19</v>
      </c>
      <c r="J14" s="59"/>
      <c r="K14" s="59"/>
      <c r="L14" s="59"/>
    </row>
    <row r="15" spans="1:12" s="60" customFormat="1" ht="15.95" customHeight="1">
      <c r="A15" s="218" t="s">
        <v>9</v>
      </c>
      <c r="B15" s="531"/>
      <c r="C15" s="531"/>
      <c r="D15" s="735">
        <v>3950</v>
      </c>
      <c r="E15" s="531">
        <v>5388</v>
      </c>
      <c r="F15" s="531">
        <v>4464</v>
      </c>
      <c r="G15" s="532">
        <v>3791</v>
      </c>
      <c r="H15" s="532">
        <v>3447</v>
      </c>
      <c r="I15" s="533">
        <v>3039</v>
      </c>
      <c r="J15" s="59"/>
      <c r="K15" s="59"/>
      <c r="L15" s="59"/>
    </row>
    <row r="16" spans="1:12" s="60" customFormat="1" ht="15.95" customHeight="1">
      <c r="A16" s="218" t="s">
        <v>10</v>
      </c>
      <c r="B16" s="531"/>
      <c r="C16" s="531"/>
      <c r="D16" s="735">
        <v>-92</v>
      </c>
      <c r="E16" s="531">
        <v>33</v>
      </c>
      <c r="F16" s="531">
        <v>-198</v>
      </c>
      <c r="G16" s="532">
        <v>-123</v>
      </c>
      <c r="H16" s="532">
        <v>-162</v>
      </c>
      <c r="I16" s="533">
        <v>-215</v>
      </c>
      <c r="J16" s="59"/>
      <c r="K16" s="59"/>
      <c r="L16" s="59"/>
    </row>
    <row r="17" spans="1:12" s="60" customFormat="1" ht="15.95" customHeight="1">
      <c r="A17" s="218" t="s">
        <v>335</v>
      </c>
      <c r="B17" s="531"/>
      <c r="C17" s="531"/>
      <c r="D17" s="735">
        <v>-92</v>
      </c>
      <c r="E17" s="531">
        <v>-140</v>
      </c>
      <c r="F17" s="531">
        <v>-118</v>
      </c>
      <c r="G17" s="532">
        <v>-95</v>
      </c>
      <c r="H17" s="532">
        <v>-83</v>
      </c>
      <c r="I17" s="533">
        <v>-64</v>
      </c>
      <c r="J17" s="59"/>
      <c r="K17" s="59"/>
      <c r="L17" s="59"/>
    </row>
    <row r="18" spans="1:12" s="58" customFormat="1" ht="15.95" customHeight="1">
      <c r="A18" s="218" t="s">
        <v>12</v>
      </c>
      <c r="B18" s="531"/>
      <c r="C18" s="531"/>
      <c r="D18" s="735">
        <v>-286</v>
      </c>
      <c r="E18" s="531">
        <v>-335</v>
      </c>
      <c r="F18" s="531">
        <v>-572</v>
      </c>
      <c r="G18" s="532">
        <v>-788</v>
      </c>
      <c r="H18" s="532">
        <v>-1147</v>
      </c>
      <c r="I18" s="533">
        <v>-1395</v>
      </c>
      <c r="J18" s="56"/>
      <c r="K18" s="56"/>
      <c r="L18" s="56"/>
    </row>
    <row r="19" spans="1:12" s="60" customFormat="1" ht="15.95" customHeight="1">
      <c r="A19" s="313" t="s">
        <v>290</v>
      </c>
      <c r="B19" s="534"/>
      <c r="C19" s="534"/>
      <c r="D19" s="734">
        <v>19602</v>
      </c>
      <c r="E19" s="534">
        <v>24122</v>
      </c>
      <c r="F19" s="534">
        <v>20355</v>
      </c>
      <c r="G19" s="534">
        <v>18344</v>
      </c>
      <c r="H19" s="534">
        <v>16939</v>
      </c>
      <c r="I19" s="534">
        <v>14682</v>
      </c>
      <c r="J19" s="59"/>
      <c r="K19" s="59"/>
      <c r="L19" s="59"/>
    </row>
    <row r="20" spans="1:12" s="60" customFormat="1" ht="15.95" customHeight="1">
      <c r="A20" s="218" t="s">
        <v>2</v>
      </c>
      <c r="B20" s="531"/>
      <c r="C20" s="531"/>
      <c r="D20" s="732">
        <v>92</v>
      </c>
      <c r="E20" s="532">
        <v>87</v>
      </c>
      <c r="F20" s="532">
        <v>76</v>
      </c>
      <c r="G20" s="532">
        <v>70</v>
      </c>
      <c r="H20" s="532">
        <v>60</v>
      </c>
      <c r="I20" s="533">
        <v>72</v>
      </c>
      <c r="J20" s="59"/>
      <c r="K20" s="59"/>
      <c r="L20" s="59"/>
    </row>
    <row r="21" spans="1:12" s="60" customFormat="1" ht="15.95" customHeight="1">
      <c r="A21" s="218" t="s">
        <v>183</v>
      </c>
      <c r="B21" s="531"/>
      <c r="C21" s="531"/>
      <c r="D21" s="732">
        <v>986</v>
      </c>
      <c r="E21" s="532">
        <v>986</v>
      </c>
      <c r="F21" s="532">
        <v>986</v>
      </c>
      <c r="G21" s="532">
        <v>986</v>
      </c>
      <c r="H21" s="532"/>
      <c r="I21" s="533"/>
      <c r="J21" s="59"/>
      <c r="K21" s="59"/>
      <c r="L21" s="59"/>
    </row>
    <row r="22" spans="1:12" s="60" customFormat="1" ht="15.95" customHeight="1">
      <c r="A22" s="313" t="s">
        <v>6</v>
      </c>
      <c r="B22" s="534"/>
      <c r="C22" s="534"/>
      <c r="D22" s="734">
        <v>20680</v>
      </c>
      <c r="E22" s="534">
        <v>25195</v>
      </c>
      <c r="F22" s="534">
        <v>21417</v>
      </c>
      <c r="G22" s="534">
        <v>19400</v>
      </c>
      <c r="H22" s="534">
        <v>16999</v>
      </c>
      <c r="I22" s="534">
        <v>14754</v>
      </c>
      <c r="J22" s="59"/>
      <c r="K22" s="59"/>
      <c r="L22" s="59"/>
    </row>
    <row r="23" spans="1:12" s="58" customFormat="1" ht="15.95" customHeight="1">
      <c r="A23" s="223" t="s">
        <v>419</v>
      </c>
      <c r="B23" s="576"/>
      <c r="C23" s="576"/>
      <c r="D23" s="736">
        <v>58</v>
      </c>
      <c r="E23" s="682">
        <v>70.53</v>
      </c>
      <c r="F23" s="531">
        <v>58.155315118667694</v>
      </c>
      <c r="G23" s="531">
        <v>52.41</v>
      </c>
      <c r="H23" s="531">
        <v>48.4</v>
      </c>
      <c r="I23" s="531">
        <v>41.95</v>
      </c>
      <c r="J23" s="56"/>
      <c r="K23" s="59"/>
      <c r="L23" s="56"/>
    </row>
    <row r="24" spans="1:12" s="58" customFormat="1" ht="15.95" customHeight="1">
      <c r="A24" s="232" t="s">
        <v>132</v>
      </c>
      <c r="B24" s="577"/>
      <c r="C24" s="577"/>
      <c r="D24" s="736">
        <v>339</v>
      </c>
      <c r="E24" s="682">
        <v>342</v>
      </c>
      <c r="F24" s="531">
        <v>350</v>
      </c>
      <c r="G24" s="531">
        <v>350</v>
      </c>
      <c r="H24" s="531">
        <v>350</v>
      </c>
      <c r="I24" s="531">
        <v>350</v>
      </c>
      <c r="J24" s="56"/>
      <c r="K24" s="59"/>
      <c r="L24" s="56"/>
    </row>
    <row r="25" spans="1:12" s="58" customFormat="1" ht="15.95" customHeight="1">
      <c r="A25" s="792"/>
      <c r="B25" s="793"/>
      <c r="C25" s="793"/>
      <c r="D25" s="793"/>
      <c r="E25" s="793"/>
      <c r="F25" s="793"/>
      <c r="G25" s="793"/>
      <c r="H25" s="793"/>
      <c r="I25" s="793"/>
      <c r="J25" s="56"/>
      <c r="K25" s="59"/>
      <c r="L25" s="56"/>
    </row>
    <row r="26" spans="1:12" s="58" customFormat="1" ht="12.75" customHeight="1">
      <c r="A26" s="790" t="s">
        <v>439</v>
      </c>
      <c r="B26" s="791"/>
      <c r="C26" s="791"/>
      <c r="D26" s="791"/>
      <c r="E26" s="791"/>
      <c r="F26" s="791"/>
      <c r="G26" s="791"/>
      <c r="H26" s="791"/>
      <c r="I26" s="791"/>
      <c r="J26" s="681"/>
      <c r="K26" s="59"/>
      <c r="L26" s="56"/>
    </row>
    <row r="27" spans="1:12">
      <c r="A27" s="535"/>
      <c r="B27" s="536"/>
      <c r="C27" s="536"/>
      <c r="D27" s="536"/>
      <c r="E27" s="536"/>
      <c r="F27" s="536"/>
      <c r="G27" s="536"/>
      <c r="H27" s="535"/>
      <c r="I27" s="535"/>
      <c r="K27" s="535"/>
      <c r="L27" s="535"/>
    </row>
    <row r="28" spans="1:12">
      <c r="A28" s="535"/>
      <c r="B28" s="536"/>
      <c r="C28" s="536"/>
      <c r="D28" s="536"/>
      <c r="E28" s="536"/>
      <c r="F28" s="536"/>
      <c r="G28" s="536"/>
      <c r="H28" s="535"/>
      <c r="I28" s="535"/>
      <c r="K28" s="535"/>
      <c r="L28" s="535"/>
    </row>
    <row r="29" spans="1:12" ht="15">
      <c r="A29" s="535"/>
      <c r="B29" s="616"/>
      <c r="C29" s="616"/>
      <c r="D29" s="616"/>
      <c r="E29" s="616"/>
      <c r="F29" s="616"/>
      <c r="G29" s="616"/>
      <c r="H29" s="616"/>
      <c r="I29" s="616"/>
      <c r="K29" s="535"/>
      <c r="L29" s="535"/>
    </row>
    <row r="30" spans="1:12" ht="15">
      <c r="A30" s="535"/>
      <c r="B30" s="616"/>
      <c r="C30" s="616"/>
      <c r="D30" s="616"/>
      <c r="E30" s="616"/>
      <c r="F30" s="616"/>
      <c r="G30" s="616"/>
      <c r="H30" s="616"/>
      <c r="I30" s="616"/>
      <c r="K30" s="535"/>
      <c r="L30" s="535"/>
    </row>
    <row r="31" spans="1:12" ht="15">
      <c r="A31" s="535"/>
      <c r="B31" s="616"/>
      <c r="C31" s="616"/>
      <c r="D31" s="616"/>
      <c r="E31" s="616"/>
      <c r="F31" s="616"/>
      <c r="G31" s="616"/>
      <c r="H31" s="616"/>
      <c r="I31" s="616"/>
      <c r="K31" s="535"/>
      <c r="L31" s="535"/>
    </row>
    <row r="32" spans="1:12" ht="15">
      <c r="A32" s="535"/>
      <c r="B32" s="616"/>
      <c r="C32" s="616"/>
      <c r="D32" s="616"/>
      <c r="E32" s="616"/>
      <c r="F32" s="616"/>
      <c r="G32" s="616"/>
      <c r="H32" s="616"/>
      <c r="I32" s="616"/>
      <c r="K32" s="535"/>
      <c r="L32" s="535"/>
    </row>
    <row r="33" spans="1:12" ht="15">
      <c r="A33" s="535"/>
      <c r="B33" s="616"/>
      <c r="C33" s="616"/>
      <c r="D33" s="616"/>
      <c r="E33" s="616"/>
      <c r="F33" s="616"/>
      <c r="G33" s="616"/>
      <c r="H33" s="616"/>
      <c r="I33" s="616"/>
      <c r="K33" s="535"/>
      <c r="L33" s="535"/>
    </row>
    <row r="34" spans="1:12">
      <c r="A34" s="535"/>
      <c r="B34" s="536"/>
      <c r="C34" s="536"/>
      <c r="D34" s="536"/>
      <c r="E34" s="536"/>
      <c r="F34" s="536"/>
      <c r="G34" s="536"/>
      <c r="H34" s="535"/>
      <c r="I34" s="535"/>
      <c r="K34" s="535"/>
      <c r="L34" s="535"/>
    </row>
    <row r="35" spans="1:12">
      <c r="A35" s="535"/>
      <c r="B35" s="536"/>
      <c r="C35" s="536"/>
      <c r="D35" s="536"/>
      <c r="E35" s="536"/>
      <c r="F35" s="536"/>
      <c r="G35" s="536"/>
      <c r="H35" s="535"/>
      <c r="I35" s="535"/>
      <c r="K35" s="535"/>
      <c r="L35" s="535"/>
    </row>
    <row r="36" spans="1:12">
      <c r="A36" s="535"/>
      <c r="B36" s="536"/>
      <c r="C36" s="536"/>
      <c r="D36" s="536"/>
      <c r="E36" s="536"/>
      <c r="F36" s="536"/>
      <c r="G36" s="536"/>
      <c r="H36" s="535"/>
      <c r="I36" s="535"/>
      <c r="K36" s="535"/>
      <c r="L36" s="535"/>
    </row>
    <row r="37" spans="1:12" ht="28.5">
      <c r="A37" s="535"/>
      <c r="B37" s="536"/>
      <c r="C37" s="536"/>
      <c r="D37" s="536"/>
      <c r="E37" s="536"/>
      <c r="F37" s="536"/>
      <c r="G37" s="536"/>
      <c r="H37" s="535"/>
      <c r="I37" s="709"/>
      <c r="K37" s="535"/>
      <c r="L37" s="535"/>
    </row>
    <row r="38" spans="1:12">
      <c r="A38" s="535"/>
      <c r="B38" s="536"/>
      <c r="C38" s="536"/>
      <c r="D38" s="536"/>
      <c r="E38" s="536"/>
      <c r="F38" s="536"/>
      <c r="G38" s="536"/>
      <c r="H38" s="535"/>
      <c r="I38" s="535"/>
      <c r="K38" s="535"/>
      <c r="L38" s="535"/>
    </row>
    <row r="39" spans="1:12">
      <c r="A39" s="535"/>
      <c r="B39" s="536"/>
      <c r="C39" s="536"/>
      <c r="D39" s="536"/>
      <c r="E39" s="536"/>
      <c r="F39" s="536"/>
      <c r="G39" s="536"/>
      <c r="H39" s="535"/>
      <c r="I39" s="535"/>
      <c r="K39" s="535"/>
      <c r="L39" s="535"/>
    </row>
    <row r="40" spans="1:12">
      <c r="A40" s="535"/>
      <c r="B40" s="536"/>
      <c r="C40" s="536"/>
      <c r="D40" s="536"/>
      <c r="E40" s="536"/>
      <c r="F40" s="536"/>
      <c r="G40" s="536"/>
      <c r="H40" s="535"/>
      <c r="I40" s="535"/>
      <c r="K40" s="535"/>
      <c r="L40" s="535"/>
    </row>
    <row r="41" spans="1:12" ht="12.75">
      <c r="A41" s="535"/>
      <c r="B41" s="536"/>
      <c r="C41" s="536"/>
      <c r="D41" s="536"/>
      <c r="E41" s="536"/>
      <c r="F41" s="536"/>
      <c r="G41" s="708"/>
      <c r="H41" s="708"/>
      <c r="I41" s="535"/>
      <c r="K41" s="535"/>
      <c r="L41" s="535"/>
    </row>
    <row r="42" spans="1:12">
      <c r="A42" s="535"/>
      <c r="B42" s="535"/>
      <c r="C42" s="535"/>
      <c r="D42" s="535"/>
      <c r="E42" s="535"/>
      <c r="F42" s="535"/>
      <c r="G42" s="535"/>
      <c r="H42" s="535"/>
      <c r="I42" s="535"/>
      <c r="K42" s="535"/>
      <c r="L42" s="535"/>
    </row>
    <row r="43" spans="1:12">
      <c r="A43" s="535"/>
      <c r="B43" s="535"/>
      <c r="C43" s="535"/>
      <c r="D43" s="535"/>
      <c r="E43" s="535"/>
      <c r="F43" s="535"/>
      <c r="G43" s="535"/>
      <c r="H43" s="535"/>
      <c r="I43" s="535"/>
      <c r="K43" s="535"/>
      <c r="L43" s="535"/>
    </row>
    <row r="44" spans="1:12">
      <c r="A44" s="535"/>
      <c r="B44" s="535"/>
      <c r="C44" s="535"/>
      <c r="D44" s="535"/>
      <c r="E44" s="535"/>
      <c r="F44" s="535"/>
      <c r="G44" s="535"/>
      <c r="H44" s="535"/>
      <c r="I44" s="535"/>
      <c r="K44" s="535"/>
      <c r="L44" s="535"/>
    </row>
    <row r="45" spans="1:12">
      <c r="A45" s="535"/>
      <c r="B45" s="535"/>
      <c r="C45" s="535"/>
      <c r="D45" s="535"/>
      <c r="E45" s="535"/>
      <c r="F45" s="535"/>
      <c r="G45" s="535"/>
      <c r="H45" s="535"/>
      <c r="I45" s="535"/>
      <c r="K45" s="535"/>
      <c r="L45" s="535"/>
    </row>
    <row r="46" spans="1:12">
      <c r="A46" s="535"/>
      <c r="B46" s="535"/>
      <c r="C46" s="535"/>
      <c r="D46" s="535"/>
      <c r="E46" s="535"/>
      <c r="F46" s="535"/>
      <c r="G46" s="535"/>
      <c r="H46" s="535"/>
      <c r="I46" s="535"/>
      <c r="K46" s="535"/>
      <c r="L46" s="535"/>
    </row>
    <row r="47" spans="1:12">
      <c r="A47" s="535"/>
      <c r="B47" s="535"/>
      <c r="C47" s="535"/>
      <c r="D47" s="535"/>
      <c r="E47" s="535"/>
      <c r="F47" s="535"/>
      <c r="G47" s="535"/>
      <c r="H47" s="535"/>
      <c r="I47" s="535"/>
      <c r="K47" s="535"/>
      <c r="L47" s="535"/>
    </row>
    <row r="48" spans="1:12">
      <c r="A48" s="535"/>
      <c r="B48" s="535"/>
      <c r="C48" s="535"/>
      <c r="D48" s="535"/>
      <c r="E48" s="535"/>
      <c r="F48" s="535"/>
      <c r="G48" s="535"/>
      <c r="H48" s="535"/>
      <c r="I48" s="535"/>
      <c r="K48" s="535"/>
      <c r="L48" s="535"/>
    </row>
    <row r="49" spans="1:12">
      <c r="A49" s="535"/>
      <c r="B49" s="535"/>
      <c r="C49" s="535"/>
      <c r="D49" s="535"/>
      <c r="E49" s="535"/>
      <c r="F49" s="535"/>
      <c r="G49" s="535"/>
      <c r="H49" s="535"/>
      <c r="I49" s="535"/>
      <c r="K49" s="535"/>
      <c r="L49" s="535"/>
    </row>
    <row r="50" spans="1:12">
      <c r="A50" s="535"/>
      <c r="B50" s="535"/>
      <c r="C50" s="535"/>
      <c r="D50" s="535"/>
      <c r="E50" s="535"/>
      <c r="F50" s="535"/>
      <c r="G50" s="535"/>
      <c r="H50" s="535"/>
      <c r="I50" s="535"/>
      <c r="K50" s="535"/>
      <c r="L50" s="535"/>
    </row>
    <row r="51" spans="1:12">
      <c r="A51" s="535"/>
      <c r="B51" s="535"/>
      <c r="C51" s="535"/>
      <c r="D51" s="535"/>
      <c r="E51" s="535"/>
      <c r="F51" s="535"/>
      <c r="G51" s="535"/>
      <c r="H51" s="535"/>
      <c r="I51" s="535"/>
      <c r="K51" s="535"/>
      <c r="L51" s="535"/>
    </row>
    <row r="52" spans="1:12">
      <c r="A52" s="535"/>
      <c r="B52" s="535"/>
      <c r="C52" s="535"/>
      <c r="D52" s="535"/>
      <c r="E52" s="535"/>
      <c r="F52" s="535"/>
      <c r="G52" s="535"/>
      <c r="H52" s="535"/>
      <c r="I52" s="535"/>
      <c r="K52" s="535"/>
      <c r="L52" s="535"/>
    </row>
    <row r="53" spans="1:12">
      <c r="A53" s="535"/>
      <c r="B53" s="535"/>
      <c r="C53" s="535"/>
      <c r="D53" s="535"/>
      <c r="E53" s="535"/>
      <c r="F53" s="535"/>
      <c r="G53" s="535"/>
      <c r="H53" s="535"/>
      <c r="I53" s="535"/>
      <c r="K53" s="535"/>
      <c r="L53" s="535"/>
    </row>
    <row r="54" spans="1:12">
      <c r="A54" s="535"/>
      <c r="B54" s="535"/>
      <c r="C54" s="535"/>
      <c r="D54" s="535"/>
      <c r="E54" s="535"/>
      <c r="F54" s="535"/>
      <c r="G54" s="535"/>
      <c r="H54" s="535"/>
      <c r="I54" s="535"/>
      <c r="K54" s="535"/>
      <c r="L54" s="535"/>
    </row>
    <row r="55" spans="1:12">
      <c r="A55" s="535"/>
      <c r="B55" s="535"/>
      <c r="C55" s="535"/>
      <c r="D55" s="535"/>
      <c r="E55" s="535"/>
      <c r="F55" s="535"/>
      <c r="G55" s="535"/>
      <c r="H55" s="535"/>
      <c r="I55" s="535"/>
      <c r="K55" s="535"/>
      <c r="L55" s="535"/>
    </row>
    <row r="56" spans="1:12">
      <c r="A56" s="535"/>
      <c r="B56" s="535"/>
      <c r="C56" s="535"/>
      <c r="D56" s="535"/>
      <c r="E56" s="535"/>
      <c r="F56" s="535"/>
      <c r="G56" s="535"/>
      <c r="H56" s="535"/>
      <c r="I56" s="535"/>
      <c r="K56" s="535"/>
      <c r="L56" s="535"/>
    </row>
    <row r="57" spans="1:12">
      <c r="A57" s="535"/>
      <c r="B57" s="535"/>
      <c r="C57" s="535"/>
      <c r="D57" s="535"/>
      <c r="E57" s="535"/>
      <c r="F57" s="535"/>
      <c r="G57" s="535"/>
      <c r="H57" s="535"/>
      <c r="I57" s="535"/>
      <c r="K57" s="535"/>
      <c r="L57" s="535"/>
    </row>
    <row r="58" spans="1:12">
      <c r="A58" s="535"/>
      <c r="B58" s="536"/>
      <c r="C58" s="536"/>
      <c r="D58" s="536"/>
      <c r="E58" s="536"/>
      <c r="F58" s="536"/>
      <c r="G58" s="536"/>
      <c r="H58" s="535"/>
      <c r="I58" s="535"/>
      <c r="K58" s="535"/>
      <c r="L58" s="535"/>
    </row>
    <row r="59" spans="1:12">
      <c r="A59" s="535"/>
      <c r="B59" s="536"/>
      <c r="C59" s="536"/>
      <c r="D59" s="536"/>
      <c r="E59" s="536"/>
      <c r="F59" s="536"/>
      <c r="G59" s="536"/>
      <c r="H59" s="535"/>
      <c r="I59" s="535"/>
      <c r="K59" s="535"/>
      <c r="L59" s="535"/>
    </row>
    <row r="60" spans="1:12">
      <c r="A60" s="535"/>
      <c r="B60" s="536"/>
      <c r="C60" s="536"/>
      <c r="D60" s="536"/>
      <c r="E60" s="536"/>
      <c r="F60" s="536"/>
      <c r="G60" s="536"/>
      <c r="H60" s="535"/>
      <c r="I60" s="535"/>
      <c r="K60" s="535"/>
      <c r="L60" s="535"/>
    </row>
    <row r="61" spans="1:12">
      <c r="A61" s="535"/>
      <c r="B61" s="536"/>
      <c r="C61" s="536"/>
      <c r="D61" s="536"/>
      <c r="E61" s="536"/>
      <c r="F61" s="536"/>
      <c r="G61" s="536"/>
      <c r="H61" s="535"/>
      <c r="I61" s="535"/>
      <c r="K61" s="535"/>
      <c r="L61" s="535"/>
    </row>
    <row r="62" spans="1:12">
      <c r="A62" s="535"/>
      <c r="B62" s="536"/>
      <c r="C62" s="536"/>
      <c r="D62" s="536"/>
      <c r="E62" s="536"/>
      <c r="F62" s="536"/>
      <c r="G62" s="536"/>
      <c r="H62" s="535"/>
      <c r="I62" s="535"/>
      <c r="K62" s="535"/>
      <c r="L62" s="535"/>
    </row>
    <row r="63" spans="1:12">
      <c r="A63" s="535"/>
      <c r="B63" s="536"/>
      <c r="C63" s="536"/>
      <c r="D63" s="536"/>
      <c r="E63" s="536"/>
      <c r="F63" s="536"/>
      <c r="G63" s="536"/>
      <c r="H63" s="535"/>
      <c r="I63" s="535"/>
      <c r="K63" s="535"/>
      <c r="L63" s="535"/>
    </row>
    <row r="64" spans="1:12">
      <c r="A64" s="535"/>
      <c r="B64" s="536"/>
      <c r="C64" s="536"/>
      <c r="D64" s="536"/>
      <c r="E64" s="536"/>
      <c r="F64" s="536"/>
      <c r="G64" s="536"/>
      <c r="H64" s="535"/>
      <c r="I64" s="535"/>
      <c r="K64" s="535"/>
      <c r="L64" s="535"/>
    </row>
    <row r="65" spans="1:12">
      <c r="A65" s="535"/>
      <c r="B65" s="536"/>
      <c r="C65" s="536"/>
      <c r="D65" s="536"/>
      <c r="E65" s="536"/>
      <c r="F65" s="536"/>
      <c r="G65" s="536"/>
      <c r="H65" s="535"/>
      <c r="I65" s="535"/>
      <c r="K65" s="535"/>
      <c r="L65" s="535"/>
    </row>
  </sheetData>
  <mergeCells count="2">
    <mergeCell ref="A26:I26"/>
    <mergeCell ref="A25:I2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ignoredErrors>
    <ignoredError sqref="D7:I7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showGridLines="0" view="pageBreakPreview" zoomScale="80" zoomScaleNormal="85" zoomScaleSheetLayoutView="80" workbookViewId="0">
      <selection activeCell="A4" sqref="A4"/>
    </sheetView>
  </sheetViews>
  <sheetFormatPr defaultRowHeight="15"/>
  <cols>
    <col min="1" max="1" width="40.7109375" style="588" customWidth="1"/>
    <col min="2" max="5" width="17.7109375" style="588" customWidth="1"/>
    <col min="6" max="6" width="20.5703125" style="588" customWidth="1"/>
    <col min="7" max="7" width="12.85546875" style="588" bestFit="1" customWidth="1"/>
    <col min="8" max="16384" width="9.140625" style="588"/>
  </cols>
  <sheetData>
    <row r="1" spans="1:9" s="49" customFormat="1" ht="50.1" customHeight="1">
      <c r="A1" s="48"/>
    </row>
    <row r="2" spans="1:9" s="60" customFormat="1" ht="39.6" customHeight="1">
      <c r="A2" s="142" t="s">
        <v>295</v>
      </c>
      <c r="C2" s="59"/>
      <c r="D2" s="59"/>
      <c r="F2" s="592"/>
      <c r="H2" s="142"/>
      <c r="I2" s="59"/>
    </row>
    <row r="3" spans="1:9" s="58" customFormat="1" ht="0.75" customHeight="1">
      <c r="A3" s="458"/>
      <c r="B3" s="459"/>
      <c r="C3" s="460"/>
      <c r="D3" s="460"/>
      <c r="E3" s="459"/>
      <c r="F3" s="595"/>
      <c r="G3" s="459"/>
      <c r="H3" s="270"/>
      <c r="I3" s="56"/>
    </row>
    <row r="4" spans="1:9" s="53" customFormat="1" ht="15" customHeight="1">
      <c r="A4" s="51"/>
      <c r="B4" s="51"/>
      <c r="C4" s="51"/>
      <c r="D4" s="51"/>
      <c r="E4" s="52"/>
      <c r="F4" s="592"/>
      <c r="G4" s="52"/>
      <c r="H4" s="52"/>
      <c r="I4" s="56"/>
    </row>
    <row r="5" spans="1:9" s="53" customFormat="1" ht="15" customHeight="1">
      <c r="A5" s="219" t="s">
        <v>372</v>
      </c>
      <c r="B5" s="51"/>
      <c r="C5" s="51"/>
      <c r="D5" s="51"/>
      <c r="E5" s="52"/>
      <c r="F5" s="592"/>
      <c r="G5" s="52"/>
      <c r="H5" s="52"/>
      <c r="I5" s="56"/>
    </row>
    <row r="6" spans="1:9" s="592" customFormat="1" ht="46.5" customHeight="1">
      <c r="A6" s="589" t="s">
        <v>20</v>
      </c>
      <c r="B6" s="590" t="s">
        <v>202</v>
      </c>
      <c r="C6" s="591" t="s">
        <v>203</v>
      </c>
      <c r="D6" s="591" t="s">
        <v>204</v>
      </c>
      <c r="E6" s="590" t="s">
        <v>199</v>
      </c>
      <c r="G6" s="588"/>
    </row>
    <row r="7" spans="1:9" s="595" customFormat="1" ht="16.899999999999999" hidden="1" customHeight="1">
      <c r="A7" s="593"/>
      <c r="B7" s="594"/>
      <c r="C7" s="604"/>
      <c r="D7" s="604"/>
      <c r="E7" s="594"/>
      <c r="G7" s="588"/>
    </row>
    <row r="8" spans="1:9" s="592" customFormat="1" ht="15.6" customHeight="1">
      <c r="A8" s="596"/>
      <c r="B8" s="597"/>
      <c r="C8" s="598"/>
      <c r="D8" s="598"/>
      <c r="E8" s="597"/>
      <c r="G8" s="599"/>
    </row>
    <row r="9" spans="1:9" s="592" customFormat="1" ht="15.95" customHeight="1">
      <c r="A9" s="600" t="s">
        <v>191</v>
      </c>
      <c r="B9" s="748">
        <v>13488.43006604776</v>
      </c>
      <c r="C9" s="749">
        <v>6628.2265993200008</v>
      </c>
      <c r="D9" s="749">
        <v>71.026548000000005</v>
      </c>
      <c r="E9" s="748">
        <v>6931.2300147277592</v>
      </c>
      <c r="G9" s="601"/>
    </row>
    <row r="10" spans="1:9" s="592" customFormat="1" ht="15.95" customHeight="1">
      <c r="A10" s="600" t="s">
        <v>192</v>
      </c>
      <c r="B10" s="748">
        <v>732.85242016323991</v>
      </c>
      <c r="C10" s="749">
        <v>308.48155285000007</v>
      </c>
      <c r="D10" s="749">
        <v>0</v>
      </c>
      <c r="E10" s="748">
        <v>424.37086731323984</v>
      </c>
      <c r="G10" s="601"/>
    </row>
    <row r="11" spans="1:9" s="592" customFormat="1" ht="15.95" customHeight="1">
      <c r="A11" s="600" t="s">
        <v>193</v>
      </c>
      <c r="B11" s="748">
        <v>1877.3094498819185</v>
      </c>
      <c r="C11" s="749">
        <v>438.07458680685357</v>
      </c>
      <c r="D11" s="749">
        <v>21.243083917421899</v>
      </c>
      <c r="E11" s="748">
        <v>1460.4779469924867</v>
      </c>
      <c r="G11" s="601"/>
    </row>
    <row r="12" spans="1:9" s="592" customFormat="1" ht="15.95" customHeight="1">
      <c r="A12" s="600" t="s">
        <v>194</v>
      </c>
      <c r="B12" s="748">
        <v>1667.1104802755169</v>
      </c>
      <c r="C12" s="749">
        <v>365.90104063527292</v>
      </c>
      <c r="D12" s="749">
        <v>0</v>
      </c>
      <c r="E12" s="748">
        <v>1301.209439640244</v>
      </c>
      <c r="G12" s="601"/>
    </row>
    <row r="13" spans="1:9" s="592" customFormat="1" ht="15.95" customHeight="1">
      <c r="A13" s="600" t="s">
        <v>195</v>
      </c>
      <c r="B13" s="748">
        <v>397.328854932914</v>
      </c>
      <c r="C13" s="749">
        <v>-0.65157971593207631</v>
      </c>
      <c r="D13" s="749">
        <v>0</v>
      </c>
      <c r="E13" s="748">
        <v>397.98043464884609</v>
      </c>
      <c r="G13" s="601"/>
    </row>
    <row r="14" spans="1:9" s="592" customFormat="1" ht="15.95" customHeight="1">
      <c r="A14" s="600" t="s">
        <v>209</v>
      </c>
      <c r="B14" s="748">
        <v>432.56530445959152</v>
      </c>
      <c r="C14" s="749">
        <v>133.72194491195899</v>
      </c>
      <c r="D14" s="749">
        <v>0</v>
      </c>
      <c r="E14" s="748">
        <v>298.84335954763253</v>
      </c>
      <c r="G14" s="601"/>
    </row>
    <row r="15" spans="1:9" s="592" customFormat="1" ht="15.95" customHeight="1">
      <c r="A15" s="750" t="s">
        <v>422</v>
      </c>
      <c r="B15" s="748">
        <v>485.32119817977014</v>
      </c>
      <c r="C15" s="749">
        <v>127.29642047835701</v>
      </c>
      <c r="D15" s="749">
        <v>0</v>
      </c>
      <c r="E15" s="748">
        <v>358.02477770141314</v>
      </c>
      <c r="G15" s="601"/>
    </row>
    <row r="16" spans="1:9" s="592" customFormat="1" ht="15.95" customHeight="1">
      <c r="A16" s="750" t="s">
        <v>388</v>
      </c>
      <c r="B16" s="748">
        <v>429.71788199999997</v>
      </c>
      <c r="C16" s="749">
        <v>6.1666499999999997</v>
      </c>
      <c r="D16" s="749">
        <v>0</v>
      </c>
      <c r="E16" s="748">
        <v>423.55123199999997</v>
      </c>
      <c r="G16" s="601"/>
    </row>
    <row r="17" spans="1:7" s="592" customFormat="1" ht="15.95" customHeight="1">
      <c r="A17" s="750" t="s">
        <v>389</v>
      </c>
      <c r="B17" s="748">
        <v>-482.47377572018092</v>
      </c>
      <c r="C17" s="749">
        <v>0.25887443360198148</v>
      </c>
      <c r="D17" s="749">
        <v>0</v>
      </c>
      <c r="E17" s="748">
        <v>-482.73265015378297</v>
      </c>
      <c r="G17" s="601"/>
    </row>
    <row r="18" spans="1:7" s="603" customFormat="1" ht="15.95" customHeight="1">
      <c r="A18" s="602" t="s">
        <v>196</v>
      </c>
      <c r="B18" s="751">
        <v>18595.596575761057</v>
      </c>
      <c r="C18" s="752">
        <v>7873.7541448081611</v>
      </c>
      <c r="D18" s="752">
        <v>92.269631917421904</v>
      </c>
      <c r="E18" s="751">
        <v>10814.112062870317</v>
      </c>
      <c r="G18" s="601"/>
    </row>
    <row r="19" spans="1:7" s="592" customFormat="1" ht="15.95" customHeight="1">
      <c r="A19" s="589" t="s">
        <v>197</v>
      </c>
      <c r="B19" s="748">
        <v>1006.56086226757</v>
      </c>
      <c r="C19" s="749">
        <v>2.2064E-2</v>
      </c>
      <c r="D19" s="749">
        <v>0</v>
      </c>
      <c r="E19" s="748">
        <v>1006.53879826757</v>
      </c>
      <c r="G19" s="601"/>
    </row>
    <row r="20" spans="1:7" s="592" customFormat="1" ht="15.95" customHeight="1">
      <c r="A20" s="753" t="s">
        <v>390</v>
      </c>
      <c r="B20" s="748">
        <v>3.10964670837807E-2</v>
      </c>
      <c r="C20" s="749">
        <v>-1.0086893032898301E-5</v>
      </c>
      <c r="D20" s="749">
        <v>0</v>
      </c>
      <c r="E20" s="748">
        <v>3.1106553976813597E-2</v>
      </c>
      <c r="G20" s="601"/>
    </row>
    <row r="21" spans="1:7" s="603" customFormat="1" ht="15.95" customHeight="1">
      <c r="A21" s="602" t="s">
        <v>198</v>
      </c>
      <c r="B21" s="751">
        <v>19602.188534495599</v>
      </c>
      <c r="C21" s="752">
        <v>7873.776198721268</v>
      </c>
      <c r="D21" s="752">
        <v>92.269631917421904</v>
      </c>
      <c r="E21" s="751">
        <v>11820.681967691738</v>
      </c>
      <c r="G21" s="601"/>
    </row>
    <row r="22" spans="1:7">
      <c r="A22" s="795"/>
      <c r="B22" s="795"/>
      <c r="C22" s="795"/>
      <c r="D22" s="795"/>
      <c r="E22" s="592"/>
      <c r="G22" s="592"/>
    </row>
    <row r="23" spans="1:7" ht="12" customHeight="1">
      <c r="A23" s="796" t="s">
        <v>217</v>
      </c>
      <c r="B23" s="796"/>
      <c r="C23" s="796"/>
      <c r="D23" s="796"/>
      <c r="E23" s="796"/>
      <c r="F23" s="796"/>
      <c r="G23" s="603"/>
    </row>
    <row r="24" spans="1:7" ht="12" customHeight="1">
      <c r="A24" s="796" t="s">
        <v>370</v>
      </c>
      <c r="B24" s="797"/>
      <c r="C24" s="797"/>
      <c r="D24" s="797"/>
      <c r="E24" s="797"/>
      <c r="F24" s="797"/>
      <c r="G24" s="603"/>
    </row>
    <row r="25" spans="1:7" ht="12" customHeight="1">
      <c r="A25" s="796" t="s">
        <v>357</v>
      </c>
      <c r="B25" s="796"/>
      <c r="C25" s="796"/>
      <c r="D25" s="796"/>
      <c r="E25" s="796"/>
      <c r="F25" s="796"/>
    </row>
    <row r="26" spans="1:7">
      <c r="A26" s="795"/>
      <c r="B26" s="795"/>
      <c r="C26" s="795"/>
      <c r="D26" s="795"/>
    </row>
    <row r="29" spans="1:7">
      <c r="A29" s="794"/>
      <c r="B29" s="794"/>
      <c r="C29" s="794"/>
      <c r="D29" s="794"/>
      <c r="E29" s="794"/>
      <c r="F29" s="794"/>
    </row>
  </sheetData>
  <mergeCells count="6">
    <mergeCell ref="A29:F29"/>
    <mergeCell ref="A22:D22"/>
    <mergeCell ref="A23:F23"/>
    <mergeCell ref="A26:D26"/>
    <mergeCell ref="A25:F25"/>
    <mergeCell ref="A24:F24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3"/>
  <sheetViews>
    <sheetView showGridLines="0" showZeros="0" view="pageBreakPreview" zoomScale="80" zoomScaleNormal="70" zoomScaleSheetLayoutView="80" workbookViewId="0">
      <selection activeCell="A4" sqref="A4"/>
    </sheetView>
  </sheetViews>
  <sheetFormatPr defaultColWidth="9.140625" defaultRowHeight="9"/>
  <cols>
    <col min="1" max="1" width="64.42578125" style="64" customWidth="1"/>
    <col min="2" max="3" width="14.5703125" style="526" hidden="1" customWidth="1"/>
    <col min="4" max="9" width="14.5703125" style="64" customWidth="1"/>
    <col min="10" max="10" width="2.85546875" style="64" customWidth="1"/>
    <col min="11" max="11" width="1.7109375" style="64" customWidth="1"/>
    <col min="12" max="16384" width="9.140625" style="64"/>
  </cols>
  <sheetData>
    <row r="1" spans="1:19" s="41" customFormat="1" ht="50.1" customHeight="1">
      <c r="A1" s="61"/>
    </row>
    <row r="2" spans="1:19" s="113" customFormat="1" ht="39.6" customHeight="1">
      <c r="A2" s="695" t="s">
        <v>296</v>
      </c>
      <c r="C2" s="110"/>
      <c r="D2" s="110"/>
    </row>
    <row r="3" spans="1:19" s="44" customFormat="1" ht="1.1499999999999999" customHeight="1">
      <c r="A3" s="402"/>
      <c r="B3" s="403"/>
      <c r="C3" s="404"/>
      <c r="D3" s="404"/>
      <c r="E3" s="403"/>
      <c r="F3" s="403"/>
      <c r="G3" s="403"/>
      <c r="H3" s="403"/>
      <c r="I3" s="403"/>
    </row>
    <row r="4" spans="1:19" s="65" customFormat="1" ht="15" customHeight="1">
      <c r="A4" s="62"/>
      <c r="B4" s="62"/>
      <c r="C4" s="62"/>
      <c r="D4" s="62"/>
      <c r="E4" s="63"/>
      <c r="F4" s="63"/>
      <c r="G4" s="63"/>
      <c r="H4" s="63"/>
      <c r="I4" s="63"/>
      <c r="J4" s="64"/>
      <c r="K4" s="64"/>
      <c r="L4" s="64"/>
      <c r="M4" s="64"/>
      <c r="N4" s="64"/>
      <c r="O4" s="64"/>
      <c r="P4" s="64"/>
      <c r="Q4" s="64"/>
      <c r="R4" s="64"/>
      <c r="S4" s="64"/>
    </row>
    <row r="5" spans="1:19" s="66" customFormat="1" ht="15" customHeight="1">
      <c r="A5" s="152"/>
      <c r="B5" s="151"/>
      <c r="C5" s="151"/>
      <c r="D5" s="151"/>
      <c r="E5" s="151"/>
      <c r="F5" s="151"/>
      <c r="G5" s="151"/>
      <c r="H5" s="151"/>
      <c r="I5" s="151"/>
      <c r="J5" s="512"/>
      <c r="K5" s="512"/>
      <c r="L5" s="512"/>
      <c r="M5" s="291"/>
      <c r="N5" s="291"/>
      <c r="O5" s="291"/>
      <c r="P5" s="291"/>
      <c r="Q5" s="291"/>
      <c r="R5" s="291"/>
      <c r="S5" s="291"/>
    </row>
    <row r="6" spans="1:19" s="611" customFormat="1" ht="15.95" customHeight="1">
      <c r="A6" s="527"/>
      <c r="B6" s="310" t="s">
        <v>16</v>
      </c>
      <c r="C6" s="310" t="s">
        <v>17</v>
      </c>
      <c r="D6" s="308" t="s">
        <v>32</v>
      </c>
      <c r="E6" s="310" t="s">
        <v>18</v>
      </c>
      <c r="F6" s="310" t="s">
        <v>16</v>
      </c>
      <c r="G6" s="310" t="s">
        <v>17</v>
      </c>
      <c r="H6" s="310" t="s">
        <v>32</v>
      </c>
      <c r="I6" s="310" t="s">
        <v>18</v>
      </c>
      <c r="J6" s="514"/>
      <c r="K6" s="514"/>
      <c r="L6" s="514"/>
      <c r="M6" s="64"/>
      <c r="N6" s="64"/>
      <c r="O6" s="64"/>
      <c r="P6" s="64"/>
      <c r="Q6" s="64"/>
      <c r="R6" s="64"/>
      <c r="S6" s="64"/>
    </row>
    <row r="7" spans="1:19" ht="15.95" customHeight="1">
      <c r="A7" s="513" t="s">
        <v>20</v>
      </c>
      <c r="B7" s="312" t="s">
        <v>256</v>
      </c>
      <c r="C7" s="312" t="s">
        <v>256</v>
      </c>
      <c r="D7" s="309" t="s">
        <v>256</v>
      </c>
      <c r="E7" s="311" t="s">
        <v>256</v>
      </c>
      <c r="F7" s="311" t="s">
        <v>123</v>
      </c>
      <c r="G7" s="312" t="s">
        <v>123</v>
      </c>
      <c r="H7" s="312" t="s">
        <v>123</v>
      </c>
      <c r="I7" s="312" t="s">
        <v>123</v>
      </c>
      <c r="J7" s="514"/>
      <c r="K7" s="514"/>
      <c r="L7" s="514"/>
    </row>
    <row r="8" spans="1:19" ht="15.95" customHeight="1">
      <c r="A8" s="528"/>
      <c r="B8" s="187"/>
      <c r="C8" s="187"/>
      <c r="D8" s="188"/>
      <c r="E8" s="186"/>
      <c r="F8" s="186"/>
      <c r="G8" s="187"/>
      <c r="H8" s="187"/>
      <c r="I8" s="187"/>
      <c r="J8" s="514"/>
      <c r="K8" s="514"/>
      <c r="L8" s="514"/>
    </row>
    <row r="9" spans="1:19" ht="15.95" customHeight="1">
      <c r="A9" s="529" t="s">
        <v>175</v>
      </c>
      <c r="B9" s="518"/>
      <c r="C9" s="518"/>
      <c r="D9" s="757">
        <v>19602.166363096301</v>
      </c>
      <c r="E9" s="518">
        <v>24121.646301393903</v>
      </c>
      <c r="F9" s="518">
        <v>20354.856562041699</v>
      </c>
      <c r="G9" s="518">
        <v>18344.057466070401</v>
      </c>
      <c r="H9" s="518">
        <v>16939.348201644199</v>
      </c>
      <c r="I9" s="518">
        <v>14682.086303866501</v>
      </c>
      <c r="J9" s="514"/>
      <c r="K9" s="514"/>
      <c r="L9" s="514"/>
    </row>
    <row r="10" spans="1:19" ht="15.95" customHeight="1">
      <c r="A10" s="519" t="s">
        <v>233</v>
      </c>
      <c r="B10" s="518"/>
      <c r="C10" s="518"/>
      <c r="D10" s="757">
        <v>1822.6890000000001</v>
      </c>
      <c r="E10" s="518">
        <v>1822.6890000000001</v>
      </c>
      <c r="F10" s="518">
        <v>1822.6890000000001</v>
      </c>
      <c r="G10" s="518">
        <v>1822.6890000000001</v>
      </c>
      <c r="H10" s="518">
        <v>1808.6890000000001</v>
      </c>
      <c r="I10" s="518">
        <v>2393.6889999999999</v>
      </c>
      <c r="J10" s="514"/>
      <c r="K10" s="514"/>
      <c r="L10" s="514"/>
    </row>
    <row r="11" spans="1:19" ht="15.95" customHeight="1">
      <c r="A11" s="519" t="s">
        <v>234</v>
      </c>
      <c r="B11" s="530"/>
      <c r="C11" s="530"/>
      <c r="D11" s="757">
        <v>1000</v>
      </c>
      <c r="E11" s="530">
        <v>1000</v>
      </c>
      <c r="F11" s="530">
        <v>1000</v>
      </c>
      <c r="G11" s="530">
        <v>1000</v>
      </c>
      <c r="H11" s="530">
        <v>1000</v>
      </c>
      <c r="I11" s="530">
        <v>0</v>
      </c>
      <c r="J11" s="514"/>
      <c r="K11" s="514"/>
      <c r="L11" s="514"/>
    </row>
    <row r="12" spans="1:19" ht="15.95" customHeight="1">
      <c r="A12" s="519" t="s">
        <v>182</v>
      </c>
      <c r="B12" s="518"/>
      <c r="C12" s="518"/>
      <c r="D12" s="757">
        <v>-8131.2989266531922</v>
      </c>
      <c r="E12" s="518">
        <v>-10208.642296594295</v>
      </c>
      <c r="F12" s="518">
        <v>-9099.8766679219843</v>
      </c>
      <c r="G12" s="518">
        <v>-7933.52420484502</v>
      </c>
      <c r="H12" s="518">
        <v>-7288.0210564211156</v>
      </c>
      <c r="I12" s="518">
        <v>-6109.68933047067</v>
      </c>
      <c r="J12" s="514"/>
      <c r="K12" s="514"/>
      <c r="L12" s="514"/>
    </row>
    <row r="13" spans="1:19" ht="15.95" customHeight="1">
      <c r="A13" s="520" t="s">
        <v>340</v>
      </c>
      <c r="B13" s="521"/>
      <c r="C13" s="521"/>
      <c r="D13" s="758">
        <v>14293.556436443108</v>
      </c>
      <c r="E13" s="521">
        <v>16735.693004799603</v>
      </c>
      <c r="F13" s="521">
        <v>14077.668894119819</v>
      </c>
      <c r="G13" s="521">
        <v>13233.222261225401</v>
      </c>
      <c r="H13" s="521">
        <v>12460.016145223082</v>
      </c>
      <c r="I13" s="521">
        <v>10966.08597339583</v>
      </c>
      <c r="J13" s="514"/>
      <c r="K13" s="514"/>
      <c r="L13" s="514"/>
      <c r="M13" s="514"/>
    </row>
    <row r="14" spans="1:19" s="291" customFormat="1" ht="15.95" customHeight="1">
      <c r="A14" s="519" t="s">
        <v>216</v>
      </c>
      <c r="B14" s="518"/>
      <c r="C14" s="518"/>
      <c r="D14" s="757">
        <v>4673.2432310346103</v>
      </c>
      <c r="E14" s="518">
        <v>4989.8003266605519</v>
      </c>
      <c r="F14" s="518">
        <v>4686.0603037823548</v>
      </c>
      <c r="G14" s="518">
        <v>4682.7413226427916</v>
      </c>
      <c r="H14" s="518">
        <v>4578.05970038334</v>
      </c>
      <c r="I14" s="518">
        <v>4468.3085809637123</v>
      </c>
      <c r="J14" s="512"/>
      <c r="K14" s="512"/>
      <c r="L14" s="512"/>
      <c r="M14" s="512"/>
    </row>
    <row r="15" spans="1:19" s="291" customFormat="1" ht="15.95" customHeight="1">
      <c r="A15" s="520" t="s">
        <v>437</v>
      </c>
      <c r="B15" s="614"/>
      <c r="C15" s="614"/>
      <c r="D15" s="759">
        <v>3.058594584061197</v>
      </c>
      <c r="E15" s="614">
        <v>3.3539805020615017</v>
      </c>
      <c r="F15" s="614">
        <v>3.0041587136121626</v>
      </c>
      <c r="G15" s="614">
        <v>2.8259562827521267</v>
      </c>
      <c r="H15" s="614">
        <v>2.7216805722694604</v>
      </c>
      <c r="I15" s="614">
        <v>2.4541917315456971</v>
      </c>
      <c r="J15" s="512"/>
      <c r="K15" s="512"/>
      <c r="L15" s="512"/>
      <c r="M15" s="512"/>
    </row>
    <row r="16" spans="1:19" s="291" customFormat="1" ht="15.95" customHeight="1">
      <c r="A16" s="522"/>
      <c r="B16" s="523"/>
      <c r="C16" s="523"/>
      <c r="D16" s="524"/>
      <c r="E16" s="523"/>
      <c r="F16" s="523"/>
      <c r="G16" s="523"/>
      <c r="H16" s="523"/>
      <c r="I16" s="523"/>
      <c r="J16" s="512"/>
      <c r="K16" s="512"/>
      <c r="L16" s="512"/>
      <c r="M16" s="512"/>
    </row>
    <row r="17" spans="1:13" s="291" customFormat="1" ht="12" customHeight="1">
      <c r="A17" s="790" t="s">
        <v>339</v>
      </c>
      <c r="B17" s="791"/>
      <c r="C17" s="791"/>
      <c r="D17" s="791"/>
      <c r="E17" s="791"/>
      <c r="F17" s="791"/>
      <c r="G17" s="791"/>
      <c r="H17" s="791"/>
      <c r="I17" s="791"/>
      <c r="J17" s="512"/>
      <c r="K17" s="512"/>
      <c r="L17" s="512"/>
      <c r="M17" s="512"/>
    </row>
    <row r="18" spans="1:13" ht="13.5" customHeight="1">
      <c r="A18" s="514"/>
      <c r="B18" s="514"/>
      <c r="C18" s="514"/>
      <c r="D18" s="514"/>
      <c r="E18" s="514"/>
      <c r="F18" s="514"/>
      <c r="G18" s="514"/>
      <c r="H18" s="514"/>
      <c r="I18" s="514"/>
      <c r="J18" s="514"/>
      <c r="K18" s="514"/>
      <c r="L18" s="514"/>
    </row>
    <row r="19" spans="1:13">
      <c r="A19" s="514"/>
      <c r="B19" s="514"/>
      <c r="C19" s="514"/>
      <c r="D19" s="514"/>
      <c r="E19" s="514"/>
      <c r="F19" s="514"/>
      <c r="G19" s="514"/>
      <c r="H19" s="514"/>
      <c r="I19" s="514"/>
      <c r="J19" s="514"/>
      <c r="K19" s="514"/>
      <c r="L19" s="514"/>
    </row>
    <row r="20" spans="1:13">
      <c r="A20" s="514"/>
      <c r="B20" s="514"/>
      <c r="C20" s="514"/>
      <c r="D20" s="514"/>
      <c r="E20" s="514"/>
      <c r="F20" s="514"/>
      <c r="G20" s="514"/>
      <c r="H20" s="514"/>
      <c r="I20" s="514"/>
      <c r="J20" s="514"/>
      <c r="K20" s="514"/>
      <c r="L20" s="514"/>
    </row>
    <row r="21" spans="1:13">
      <c r="A21" s="514"/>
      <c r="B21" s="514"/>
      <c r="C21" s="514"/>
      <c r="D21" s="514"/>
      <c r="E21" s="514"/>
      <c r="F21" s="514"/>
      <c r="G21" s="514"/>
      <c r="H21" s="514"/>
      <c r="I21" s="514"/>
      <c r="J21" s="514"/>
      <c r="K21" s="514"/>
      <c r="L21" s="514"/>
    </row>
    <row r="22" spans="1:13">
      <c r="A22" s="514"/>
      <c r="B22" s="514"/>
      <c r="C22" s="514"/>
      <c r="D22" s="514"/>
      <c r="E22" s="514"/>
      <c r="F22" s="514"/>
      <c r="G22" s="514"/>
      <c r="H22" s="514"/>
      <c r="I22" s="514"/>
      <c r="J22" s="514"/>
      <c r="K22" s="514"/>
      <c r="L22" s="514"/>
    </row>
    <row r="23" spans="1:13">
      <c r="A23" s="514"/>
      <c r="B23" s="514"/>
      <c r="C23" s="514"/>
      <c r="D23" s="514"/>
      <c r="E23" s="514"/>
      <c r="F23" s="514"/>
      <c r="G23" s="514"/>
      <c r="H23" s="514"/>
      <c r="I23" s="514"/>
      <c r="J23" s="514"/>
      <c r="K23" s="514"/>
      <c r="L23" s="514"/>
    </row>
    <row r="24" spans="1:13">
      <c r="A24" s="514"/>
      <c r="B24" s="514"/>
      <c r="C24" s="514"/>
      <c r="D24" s="514"/>
      <c r="E24" s="514"/>
      <c r="F24" s="514"/>
      <c r="G24" s="514"/>
      <c r="H24" s="514"/>
      <c r="I24" s="514"/>
      <c r="J24" s="514"/>
      <c r="K24" s="514"/>
      <c r="L24" s="514"/>
    </row>
    <row r="25" spans="1:13">
      <c r="A25" s="514"/>
      <c r="B25" s="514"/>
      <c r="C25" s="514"/>
      <c r="D25" s="514"/>
      <c r="E25" s="514"/>
      <c r="F25" s="514"/>
      <c r="G25" s="514"/>
      <c r="H25" s="514"/>
      <c r="I25" s="514"/>
      <c r="J25" s="514"/>
      <c r="K25" s="514"/>
      <c r="L25" s="514"/>
    </row>
    <row r="26" spans="1:13">
      <c r="A26" s="514"/>
      <c r="B26" s="514"/>
      <c r="C26" s="514"/>
      <c r="D26" s="514"/>
      <c r="E26" s="514"/>
      <c r="F26" s="514"/>
      <c r="G26" s="514"/>
      <c r="H26" s="514"/>
      <c r="I26" s="514"/>
      <c r="J26" s="514"/>
      <c r="K26" s="514"/>
      <c r="L26" s="514"/>
    </row>
    <row r="27" spans="1:13">
      <c r="A27" s="514"/>
      <c r="B27" s="514"/>
      <c r="C27" s="514"/>
      <c r="D27" s="514"/>
      <c r="E27" s="514"/>
      <c r="F27" s="514"/>
      <c r="G27" s="514"/>
      <c r="H27" s="514"/>
      <c r="I27" s="514"/>
      <c r="J27" s="514"/>
      <c r="K27" s="514"/>
      <c r="L27" s="514"/>
    </row>
    <row r="28" spans="1:13">
      <c r="A28" s="514"/>
      <c r="B28" s="514"/>
      <c r="C28" s="514"/>
      <c r="D28" s="514"/>
      <c r="E28" s="514"/>
      <c r="F28" s="514"/>
      <c r="G28" s="514"/>
      <c r="H28" s="514"/>
      <c r="I28" s="514"/>
      <c r="J28" s="514"/>
      <c r="K28" s="514"/>
      <c r="L28" s="514"/>
    </row>
    <row r="29" spans="1:13">
      <c r="A29" s="514"/>
      <c r="B29" s="514"/>
      <c r="C29" s="514"/>
      <c r="D29" s="514"/>
      <c r="E29" s="514"/>
      <c r="F29" s="514"/>
      <c r="G29" s="514"/>
      <c r="H29" s="514"/>
      <c r="I29" s="514"/>
      <c r="J29" s="514"/>
      <c r="K29" s="514"/>
      <c r="L29" s="514"/>
    </row>
    <row r="30" spans="1:13">
      <c r="A30" s="514"/>
      <c r="B30" s="514"/>
      <c r="C30" s="514"/>
      <c r="D30" s="514"/>
      <c r="E30" s="514"/>
      <c r="F30" s="514"/>
      <c r="G30" s="514"/>
      <c r="H30" s="514"/>
      <c r="I30" s="514"/>
      <c r="J30" s="514"/>
      <c r="K30" s="514"/>
      <c r="L30" s="514"/>
    </row>
    <row r="31" spans="1:13">
      <c r="A31" s="514"/>
      <c r="B31" s="514"/>
      <c r="C31" s="514"/>
      <c r="D31" s="514"/>
      <c r="E31" s="514"/>
      <c r="F31" s="514"/>
      <c r="G31" s="514"/>
      <c r="H31" s="514"/>
      <c r="I31" s="514"/>
      <c r="J31" s="514"/>
      <c r="K31" s="514"/>
      <c r="L31" s="514"/>
    </row>
    <row r="32" spans="1:13">
      <c r="A32" s="514"/>
      <c r="B32" s="514"/>
      <c r="C32" s="514"/>
      <c r="D32" s="514"/>
      <c r="E32" s="514"/>
      <c r="F32" s="514"/>
      <c r="G32" s="514"/>
      <c r="H32" s="514"/>
      <c r="I32" s="514"/>
      <c r="J32" s="514"/>
      <c r="K32" s="514"/>
      <c r="L32" s="514"/>
    </row>
    <row r="33" spans="1:12">
      <c r="A33" s="514"/>
      <c r="B33" s="514"/>
      <c r="C33" s="514"/>
      <c r="D33" s="514"/>
      <c r="E33" s="514"/>
      <c r="F33" s="514"/>
      <c r="G33" s="514"/>
      <c r="H33" s="514"/>
      <c r="I33" s="514"/>
      <c r="J33" s="514"/>
      <c r="K33" s="514"/>
      <c r="L33" s="514"/>
    </row>
    <row r="34" spans="1:12">
      <c r="A34" s="514"/>
      <c r="B34" s="514"/>
      <c r="C34" s="514"/>
      <c r="D34" s="514"/>
      <c r="E34" s="514"/>
      <c r="F34" s="514"/>
      <c r="G34" s="514"/>
      <c r="H34" s="514"/>
      <c r="I34" s="514"/>
      <c r="J34" s="514"/>
      <c r="K34" s="514"/>
      <c r="L34" s="514"/>
    </row>
    <row r="35" spans="1:12">
      <c r="A35" s="514"/>
      <c r="B35" s="514"/>
      <c r="C35" s="514"/>
      <c r="D35" s="514"/>
      <c r="E35" s="514"/>
      <c r="F35" s="514"/>
      <c r="G35" s="514"/>
      <c r="H35" s="514"/>
      <c r="I35" s="514"/>
      <c r="J35" s="514"/>
      <c r="K35" s="514"/>
      <c r="L35" s="514"/>
    </row>
    <row r="36" spans="1:12">
      <c r="A36" s="514"/>
      <c r="B36" s="514"/>
      <c r="C36" s="514"/>
      <c r="D36" s="514"/>
      <c r="E36" s="514"/>
      <c r="F36" s="514"/>
      <c r="G36" s="514"/>
      <c r="H36" s="514"/>
      <c r="I36" s="514"/>
      <c r="J36" s="514"/>
      <c r="K36" s="514"/>
      <c r="L36" s="514"/>
    </row>
    <row r="37" spans="1:12">
      <c r="A37" s="514"/>
      <c r="B37" s="514"/>
      <c r="C37" s="514"/>
      <c r="D37" s="514"/>
      <c r="E37" s="514"/>
      <c r="F37" s="514"/>
      <c r="G37" s="514"/>
      <c r="H37" s="514"/>
      <c r="I37" s="514"/>
      <c r="J37" s="514"/>
      <c r="K37" s="514"/>
      <c r="L37" s="514"/>
    </row>
    <row r="38" spans="1:12">
      <c r="A38" s="514"/>
      <c r="B38" s="514"/>
      <c r="C38" s="514"/>
      <c r="D38" s="514"/>
      <c r="E38" s="514"/>
      <c r="F38" s="514"/>
      <c r="G38" s="514"/>
      <c r="H38" s="514"/>
      <c r="I38" s="514"/>
      <c r="J38" s="514"/>
      <c r="K38" s="514"/>
      <c r="L38" s="514"/>
    </row>
    <row r="39" spans="1:12">
      <c r="A39" s="514"/>
      <c r="B39" s="514"/>
      <c r="C39" s="514"/>
      <c r="D39" s="514"/>
      <c r="E39" s="514"/>
      <c r="F39" s="514"/>
      <c r="G39" s="514"/>
      <c r="H39" s="514"/>
      <c r="I39" s="514"/>
      <c r="J39" s="514"/>
      <c r="K39" s="514"/>
      <c r="L39" s="514"/>
    </row>
    <row r="40" spans="1:12">
      <c r="A40" s="514"/>
      <c r="B40" s="514"/>
      <c r="C40" s="514"/>
      <c r="D40" s="514"/>
      <c r="E40" s="514"/>
      <c r="F40" s="514"/>
      <c r="G40" s="514"/>
      <c r="H40" s="514"/>
      <c r="I40" s="514"/>
      <c r="J40" s="514"/>
      <c r="K40" s="514"/>
      <c r="L40" s="514"/>
    </row>
    <row r="41" spans="1:12">
      <c r="A41" s="514"/>
      <c r="B41" s="514"/>
      <c r="C41" s="514"/>
      <c r="D41" s="514"/>
      <c r="E41" s="514"/>
      <c r="F41" s="514"/>
      <c r="G41" s="514"/>
      <c r="H41" s="514"/>
      <c r="I41" s="514"/>
      <c r="J41" s="514"/>
      <c r="K41" s="514"/>
      <c r="L41" s="514"/>
    </row>
    <row r="42" spans="1:12">
      <c r="A42" s="514"/>
      <c r="B42" s="514"/>
      <c r="C42" s="514"/>
      <c r="D42" s="514"/>
      <c r="E42" s="514"/>
      <c r="F42" s="514"/>
      <c r="G42" s="514"/>
      <c r="H42" s="514"/>
      <c r="I42" s="514"/>
      <c r="J42" s="514"/>
      <c r="K42" s="514"/>
      <c r="L42" s="514"/>
    </row>
    <row r="43" spans="1:12">
      <c r="A43" s="514"/>
      <c r="B43" s="525"/>
      <c r="C43" s="525"/>
      <c r="D43" s="514"/>
      <c r="E43" s="514"/>
      <c r="F43" s="514"/>
      <c r="G43" s="514"/>
      <c r="H43" s="514"/>
      <c r="I43" s="514"/>
      <c r="J43" s="514"/>
      <c r="K43" s="514"/>
      <c r="L43" s="514"/>
    </row>
    <row r="44" spans="1:12">
      <c r="A44" s="514"/>
      <c r="B44" s="525"/>
      <c r="C44" s="525"/>
      <c r="D44" s="514"/>
      <c r="E44" s="514"/>
      <c r="F44" s="514"/>
      <c r="G44" s="514"/>
      <c r="H44" s="514"/>
      <c r="I44" s="514"/>
      <c r="J44" s="514"/>
      <c r="K44" s="514"/>
      <c r="L44" s="514"/>
    </row>
    <row r="45" spans="1:12">
      <c r="A45" s="514"/>
      <c r="B45" s="525"/>
      <c r="C45" s="525"/>
      <c r="D45" s="514"/>
      <c r="E45" s="514"/>
      <c r="F45" s="514"/>
      <c r="G45" s="514"/>
      <c r="H45" s="514"/>
      <c r="I45" s="514"/>
      <c r="J45" s="514"/>
      <c r="K45" s="514"/>
      <c r="L45" s="514"/>
    </row>
    <row r="46" spans="1:12">
      <c r="A46" s="514"/>
      <c r="B46" s="525"/>
      <c r="C46" s="525"/>
      <c r="D46" s="514"/>
      <c r="E46" s="514"/>
      <c r="F46" s="514"/>
      <c r="G46" s="514"/>
      <c r="H46" s="514"/>
      <c r="I46" s="514"/>
      <c r="J46" s="514"/>
      <c r="K46" s="514"/>
      <c r="L46" s="514"/>
    </row>
    <row r="47" spans="1:12">
      <c r="A47" s="514"/>
      <c r="B47" s="525"/>
      <c r="C47" s="525"/>
      <c r="D47" s="514"/>
      <c r="E47" s="514"/>
      <c r="F47" s="514"/>
      <c r="G47" s="514"/>
      <c r="H47" s="514"/>
      <c r="I47" s="514"/>
      <c r="J47" s="514"/>
      <c r="K47" s="514"/>
      <c r="L47" s="514"/>
    </row>
    <row r="48" spans="1:12">
      <c r="A48" s="514"/>
      <c r="B48" s="525"/>
      <c r="C48" s="525"/>
      <c r="D48" s="514"/>
      <c r="E48" s="514"/>
      <c r="F48" s="514"/>
      <c r="G48" s="514"/>
      <c r="H48" s="514"/>
      <c r="I48" s="514"/>
      <c r="J48" s="514"/>
      <c r="K48" s="514"/>
      <c r="L48" s="514"/>
    </row>
    <row r="49" spans="1:12">
      <c r="A49" s="514"/>
      <c r="B49" s="525"/>
      <c r="C49" s="525"/>
      <c r="D49" s="514"/>
      <c r="E49" s="514"/>
      <c r="F49" s="514"/>
      <c r="G49" s="514"/>
      <c r="H49" s="514"/>
      <c r="I49" s="514"/>
      <c r="J49" s="514"/>
      <c r="K49" s="514"/>
      <c r="L49" s="514"/>
    </row>
    <row r="50" spans="1:12">
      <c r="A50" s="514"/>
      <c r="B50" s="525"/>
      <c r="C50" s="525"/>
      <c r="D50" s="514"/>
      <c r="E50" s="514"/>
      <c r="F50" s="514"/>
      <c r="G50" s="514"/>
      <c r="H50" s="514"/>
      <c r="I50" s="514"/>
      <c r="J50" s="514"/>
      <c r="K50" s="514"/>
      <c r="L50" s="514"/>
    </row>
    <row r="51" spans="1:12">
      <c r="A51" s="514"/>
      <c r="B51" s="525"/>
      <c r="C51" s="525"/>
      <c r="D51" s="514"/>
      <c r="E51" s="514"/>
      <c r="F51" s="514"/>
      <c r="G51" s="514"/>
      <c r="H51" s="514"/>
      <c r="I51" s="514"/>
      <c r="J51" s="514"/>
      <c r="K51" s="514"/>
      <c r="L51" s="514"/>
    </row>
    <row r="52" spans="1:12">
      <c r="A52" s="514"/>
      <c r="B52" s="525"/>
      <c r="C52" s="525"/>
      <c r="D52" s="514"/>
      <c r="E52" s="514"/>
      <c r="F52" s="514"/>
      <c r="G52" s="514"/>
      <c r="H52" s="514"/>
      <c r="I52" s="514"/>
      <c r="J52" s="514"/>
      <c r="K52" s="514"/>
      <c r="L52" s="514"/>
    </row>
    <row r="53" spans="1:12">
      <c r="A53" s="514"/>
      <c r="B53" s="525"/>
      <c r="C53" s="525"/>
      <c r="D53" s="514"/>
      <c r="E53" s="514"/>
      <c r="F53" s="514"/>
      <c r="G53" s="514"/>
      <c r="H53" s="514"/>
      <c r="I53" s="514"/>
      <c r="J53" s="514"/>
      <c r="K53" s="514"/>
      <c r="L53" s="514"/>
    </row>
    <row r="54" spans="1:12">
      <c r="A54" s="514"/>
      <c r="B54" s="525"/>
      <c r="C54" s="525"/>
      <c r="D54" s="514"/>
      <c r="E54" s="514"/>
      <c r="F54" s="514"/>
      <c r="G54" s="514"/>
      <c r="H54" s="514"/>
      <c r="I54" s="514"/>
      <c r="J54" s="514"/>
      <c r="K54" s="514"/>
      <c r="L54" s="514"/>
    </row>
    <row r="55" spans="1:12">
      <c r="A55" s="514"/>
      <c r="B55" s="525"/>
      <c r="C55" s="525"/>
      <c r="D55" s="514"/>
      <c r="E55" s="514"/>
      <c r="F55" s="514"/>
      <c r="G55" s="514"/>
      <c r="H55" s="514"/>
      <c r="I55" s="514"/>
      <c r="J55" s="514"/>
      <c r="K55" s="514"/>
      <c r="L55" s="514"/>
    </row>
    <row r="56" spans="1:12">
      <c r="A56" s="514"/>
      <c r="B56" s="525"/>
      <c r="C56" s="525"/>
      <c r="D56" s="514"/>
      <c r="E56" s="514"/>
      <c r="F56" s="514"/>
      <c r="G56" s="514"/>
      <c r="H56" s="514"/>
      <c r="I56" s="514"/>
      <c r="J56" s="514"/>
      <c r="K56" s="514"/>
      <c r="L56" s="514"/>
    </row>
    <row r="57" spans="1:12">
      <c r="A57" s="514"/>
      <c r="B57" s="525"/>
      <c r="C57" s="525"/>
      <c r="D57" s="514"/>
      <c r="E57" s="514"/>
      <c r="F57" s="514"/>
      <c r="G57" s="514"/>
      <c r="H57" s="514"/>
      <c r="I57" s="514"/>
      <c r="J57" s="514"/>
      <c r="K57" s="514"/>
      <c r="L57" s="514"/>
    </row>
    <row r="58" spans="1:12">
      <c r="A58" s="514"/>
      <c r="B58" s="525"/>
      <c r="C58" s="525"/>
      <c r="D58" s="514"/>
      <c r="E58" s="514"/>
      <c r="F58" s="514"/>
      <c r="G58" s="514"/>
      <c r="H58" s="514"/>
      <c r="I58" s="514"/>
      <c r="J58" s="514"/>
      <c r="K58" s="514"/>
      <c r="L58" s="514"/>
    </row>
    <row r="59" spans="1:12">
      <c r="A59" s="514"/>
      <c r="B59" s="525"/>
      <c r="C59" s="525"/>
      <c r="D59" s="514"/>
      <c r="E59" s="514"/>
      <c r="F59" s="514"/>
      <c r="G59" s="514"/>
      <c r="H59" s="514"/>
      <c r="I59" s="514"/>
      <c r="J59" s="514"/>
      <c r="K59" s="514"/>
      <c r="L59" s="514"/>
    </row>
    <row r="60" spans="1:12">
      <c r="A60" s="514"/>
      <c r="B60" s="525"/>
      <c r="C60" s="525"/>
      <c r="D60" s="514"/>
      <c r="E60" s="514"/>
      <c r="F60" s="514"/>
      <c r="G60" s="514"/>
      <c r="H60" s="514"/>
      <c r="I60" s="514"/>
      <c r="J60" s="514"/>
      <c r="K60" s="514"/>
      <c r="L60" s="514"/>
    </row>
    <row r="61" spans="1:12">
      <c r="A61" s="514"/>
      <c r="B61" s="525"/>
      <c r="C61" s="525"/>
      <c r="D61" s="514"/>
      <c r="E61" s="514"/>
      <c r="F61" s="514"/>
      <c r="G61" s="514"/>
      <c r="H61" s="514"/>
      <c r="I61" s="514"/>
      <c r="J61" s="514"/>
      <c r="K61" s="514"/>
      <c r="L61" s="514"/>
    </row>
    <row r="62" spans="1:12">
      <c r="A62" s="514"/>
      <c r="B62" s="525"/>
      <c r="C62" s="525"/>
      <c r="D62" s="514"/>
      <c r="E62" s="514"/>
      <c r="F62" s="514"/>
      <c r="G62" s="514"/>
      <c r="H62" s="514"/>
      <c r="I62" s="514"/>
      <c r="J62" s="514"/>
      <c r="K62" s="514"/>
      <c r="L62" s="514"/>
    </row>
    <row r="63" spans="1:12">
      <c r="A63" s="514"/>
      <c r="B63" s="525"/>
      <c r="C63" s="525"/>
      <c r="D63" s="514"/>
      <c r="E63" s="514"/>
      <c r="F63" s="514"/>
      <c r="G63" s="514"/>
      <c r="H63" s="514"/>
      <c r="I63" s="514"/>
      <c r="J63" s="514"/>
      <c r="K63" s="514"/>
      <c r="L63" s="514"/>
    </row>
  </sheetData>
  <mergeCells count="1">
    <mergeCell ref="A17:I17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ignoredErrors>
    <ignoredError sqref="D7:I7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8"/>
  <sheetViews>
    <sheetView showGridLines="0" showZeros="0" view="pageBreakPreview" zoomScale="80" zoomScaleNormal="70" zoomScaleSheetLayoutView="80" workbookViewId="0">
      <selection activeCell="A4" sqref="A4"/>
    </sheetView>
  </sheetViews>
  <sheetFormatPr defaultColWidth="9.140625" defaultRowHeight="9"/>
  <cols>
    <col min="1" max="1" width="60" style="64" customWidth="1"/>
    <col min="2" max="4" width="14.5703125" style="526" customWidth="1"/>
    <col min="5" max="10" width="14.5703125" style="64" customWidth="1"/>
    <col min="11" max="16384" width="9.140625" style="64"/>
  </cols>
  <sheetData>
    <row r="1" spans="1:17" s="41" customFormat="1" ht="50.1" customHeight="1">
      <c r="A1" s="61"/>
    </row>
    <row r="2" spans="1:17" s="113" customFormat="1" ht="39.950000000000003" customHeight="1">
      <c r="A2" s="695" t="s">
        <v>297</v>
      </c>
      <c r="D2" s="110"/>
      <c r="E2" s="110"/>
    </row>
    <row r="3" spans="1:17" s="44" customFormat="1" ht="1.1499999999999999" customHeight="1">
      <c r="A3" s="402"/>
      <c r="B3" s="403"/>
      <c r="C3" s="403"/>
      <c r="D3" s="404"/>
      <c r="E3" s="404"/>
      <c r="F3" s="403"/>
      <c r="G3" s="403"/>
      <c r="H3" s="403"/>
      <c r="I3" s="403"/>
      <c r="J3" s="403"/>
    </row>
    <row r="4" spans="1:17" s="65" customFormat="1" ht="15" customHeight="1">
      <c r="A4" s="62"/>
      <c r="B4" s="62"/>
      <c r="C4" s="62"/>
      <c r="D4" s="62"/>
      <c r="E4" s="62"/>
      <c r="F4" s="63"/>
      <c r="G4" s="63"/>
      <c r="H4" s="63"/>
      <c r="I4" s="63"/>
      <c r="J4" s="63"/>
      <c r="K4" s="64"/>
      <c r="L4" s="64"/>
      <c r="M4" s="64"/>
      <c r="N4" s="64"/>
      <c r="O4" s="64"/>
      <c r="P4" s="64"/>
      <c r="Q4" s="64"/>
    </row>
    <row r="5" spans="1:17" s="66" customFormat="1" ht="15" customHeight="1">
      <c r="A5" s="152"/>
      <c r="B5" s="151"/>
      <c r="C5" s="151"/>
      <c r="D5" s="151"/>
      <c r="E5" s="151"/>
      <c r="F5" s="151"/>
      <c r="G5" s="151"/>
      <c r="H5" s="151"/>
      <c r="I5" s="512"/>
      <c r="J5" s="512"/>
      <c r="K5" s="291"/>
      <c r="L5" s="291"/>
      <c r="M5" s="291"/>
      <c r="N5" s="291"/>
      <c r="O5" s="291"/>
      <c r="P5" s="291"/>
      <c r="Q5" s="291"/>
    </row>
    <row r="6" spans="1:17" ht="15.95" customHeight="1">
      <c r="A6" s="513" t="s">
        <v>20</v>
      </c>
      <c r="B6" s="376" t="s">
        <v>251</v>
      </c>
      <c r="C6" s="330" t="s">
        <v>252</v>
      </c>
      <c r="D6" s="330" t="s">
        <v>26</v>
      </c>
      <c r="E6" s="330" t="s">
        <v>23</v>
      </c>
      <c r="F6" s="330" t="s">
        <v>24</v>
      </c>
      <c r="G6" s="330" t="s">
        <v>25</v>
      </c>
      <c r="H6" s="330" t="s">
        <v>373</v>
      </c>
      <c r="I6" s="330" t="s">
        <v>374</v>
      </c>
      <c r="J6" s="330" t="s">
        <v>210</v>
      </c>
    </row>
    <row r="7" spans="1:17" ht="15.95" customHeight="1">
      <c r="A7" s="515"/>
      <c r="B7" s="377"/>
      <c r="C7" s="329"/>
      <c r="D7" s="329"/>
      <c r="E7" s="329"/>
      <c r="F7" s="329"/>
      <c r="G7" s="329"/>
      <c r="H7" s="329"/>
      <c r="I7" s="329"/>
      <c r="J7" s="329"/>
    </row>
    <row r="8" spans="1:17" s="67" customFormat="1" ht="15.95" customHeight="1">
      <c r="A8" s="516" t="s">
        <v>211</v>
      </c>
      <c r="B8" s="760">
        <v>1438.875557659999</v>
      </c>
      <c r="C8" s="613">
        <v>1412.9526373599995</v>
      </c>
      <c r="D8" s="613">
        <v>1183.8914798499986</v>
      </c>
      <c r="E8" s="613">
        <v>1156.4344336599988</v>
      </c>
      <c r="F8" s="613">
        <v>633.6362088299984</v>
      </c>
      <c r="G8" s="613">
        <v>1362.9550473899985</v>
      </c>
      <c r="H8" s="613">
        <v>1412.9526373599995</v>
      </c>
      <c r="I8" s="765">
        <v>1362.9550473899985</v>
      </c>
      <c r="J8" s="613">
        <v>1362.9550473899985</v>
      </c>
    </row>
    <row r="9" spans="1:17" s="67" customFormat="1" ht="15.95" customHeight="1">
      <c r="A9" s="517" t="s">
        <v>173</v>
      </c>
      <c r="B9" s="757">
        <v>0</v>
      </c>
      <c r="C9" s="518">
        <v>0</v>
      </c>
      <c r="D9" s="518">
        <v>112.03577289</v>
      </c>
      <c r="E9" s="518">
        <v>3.27</v>
      </c>
      <c r="F9" s="518">
        <v>3.5845230000000008</v>
      </c>
      <c r="G9" s="518">
        <v>176.952607</v>
      </c>
      <c r="H9" s="762">
        <v>0</v>
      </c>
      <c r="I9" s="764">
        <v>180.53712999999999</v>
      </c>
      <c r="J9" s="518">
        <v>295.84290289</v>
      </c>
    </row>
    <row r="10" spans="1:17" s="67" customFormat="1" ht="15.95" customHeight="1">
      <c r="A10" s="517" t="s">
        <v>218</v>
      </c>
      <c r="B10" s="757">
        <v>479.91297467250001</v>
      </c>
      <c r="C10" s="518">
        <v>360.30005617249998</v>
      </c>
      <c r="D10" s="518">
        <v>205.72640290249998</v>
      </c>
      <c r="E10" s="518">
        <v>57.943996224999999</v>
      </c>
      <c r="F10" s="518">
        <v>372.60404040749995</v>
      </c>
      <c r="G10" s="518">
        <v>73.383013697500004</v>
      </c>
      <c r="H10" s="762">
        <v>840.21303084500005</v>
      </c>
      <c r="I10" s="764">
        <v>445.98705410499997</v>
      </c>
      <c r="J10" s="518">
        <v>709.65745323249996</v>
      </c>
    </row>
    <row r="11" spans="1:17" ht="15.95" customHeight="1">
      <c r="A11" s="517" t="s">
        <v>219</v>
      </c>
      <c r="B11" s="757">
        <v>-59.1</v>
      </c>
      <c r="C11" s="518">
        <v>-65.256519999999995</v>
      </c>
      <c r="D11" s="518">
        <v>-71.40925</v>
      </c>
      <c r="E11" s="518">
        <v>-32.370651410000001</v>
      </c>
      <c r="F11" s="518">
        <v>-484.96294015000001</v>
      </c>
      <c r="G11" s="518">
        <v>-724.71133254000006</v>
      </c>
      <c r="H11" s="762">
        <v>-124.35651999999999</v>
      </c>
      <c r="I11" s="764">
        <v>-1209.6742726900002</v>
      </c>
      <c r="J11" s="518">
        <v>-1313.4541741</v>
      </c>
    </row>
    <row r="12" spans="1:17" ht="15.95" customHeight="1">
      <c r="A12" s="610" t="s">
        <v>220</v>
      </c>
      <c r="B12" s="757">
        <v>38.519287887499338</v>
      </c>
      <c r="C12" s="518">
        <v>-66.01862387250047</v>
      </c>
      <c r="D12" s="518">
        <v>-17.291768282498289</v>
      </c>
      <c r="E12" s="518">
        <v>-1.3862986250001619</v>
      </c>
      <c r="F12" s="518">
        <v>-18.427399157499153</v>
      </c>
      <c r="G12" s="518">
        <v>-78.943126717500718</v>
      </c>
      <c r="H12" s="762">
        <v>-27.499335985001132</v>
      </c>
      <c r="I12" s="764">
        <v>-97.370525874999871</v>
      </c>
      <c r="J12" s="518">
        <v>-116.04859278249833</v>
      </c>
    </row>
    <row r="13" spans="1:17" s="67" customFormat="1" ht="15.95" customHeight="1">
      <c r="A13" s="609" t="s">
        <v>361</v>
      </c>
      <c r="B13" s="758">
        <v>459.33226255999932</v>
      </c>
      <c r="C13" s="521">
        <v>229.02491229999953</v>
      </c>
      <c r="D13" s="521">
        <v>229.06115751000172</v>
      </c>
      <c r="E13" s="521">
        <v>27.45704618999984</v>
      </c>
      <c r="F13" s="521">
        <v>-127.20177589999922</v>
      </c>
      <c r="G13" s="521">
        <v>-553.31883856000081</v>
      </c>
      <c r="H13" s="521">
        <v>688.35717485999885</v>
      </c>
      <c r="I13" s="763">
        <v>-680.52061446000005</v>
      </c>
      <c r="J13" s="521">
        <v>-424.00241075999838</v>
      </c>
    </row>
    <row r="14" spans="1:17" s="67" customFormat="1" ht="15.95" customHeight="1">
      <c r="A14" s="517" t="s">
        <v>213</v>
      </c>
      <c r="B14" s="757">
        <v>-285.98882607999997</v>
      </c>
      <c r="C14" s="518">
        <v>-199.99999199999999</v>
      </c>
      <c r="D14" s="518">
        <v>0</v>
      </c>
      <c r="E14" s="518">
        <v>0</v>
      </c>
      <c r="F14" s="518">
        <v>850</v>
      </c>
      <c r="G14" s="518">
        <v>-176</v>
      </c>
      <c r="H14" s="762">
        <v>-485.98881807999999</v>
      </c>
      <c r="I14" s="764">
        <v>674</v>
      </c>
      <c r="J14" s="518">
        <v>674</v>
      </c>
    </row>
    <row r="15" spans="1:17" s="67" customFormat="1" ht="15.95" customHeight="1">
      <c r="A15" s="517" t="s">
        <v>174</v>
      </c>
      <c r="B15" s="757">
        <v>0</v>
      </c>
      <c r="C15" s="518">
        <v>-3.1019999999999754</v>
      </c>
      <c r="D15" s="518">
        <v>0</v>
      </c>
      <c r="E15" s="518">
        <v>0</v>
      </c>
      <c r="F15" s="518">
        <v>-200</v>
      </c>
      <c r="G15" s="518">
        <v>0</v>
      </c>
      <c r="H15" s="762">
        <v>-3.1019999999999754</v>
      </c>
      <c r="I15" s="764">
        <v>-200</v>
      </c>
      <c r="J15" s="518">
        <v>-200</v>
      </c>
    </row>
    <row r="16" spans="1:17" s="67" customFormat="1" ht="15.95" customHeight="1">
      <c r="A16" s="609" t="s">
        <v>212</v>
      </c>
      <c r="B16" s="758">
        <v>1612.2189941399984</v>
      </c>
      <c r="C16" s="521">
        <v>1438.875557659999</v>
      </c>
      <c r="D16" s="521">
        <v>1412.9526373600004</v>
      </c>
      <c r="E16" s="521">
        <v>1183.8914798499986</v>
      </c>
      <c r="F16" s="521">
        <v>1156.4344336599988</v>
      </c>
      <c r="G16" s="521">
        <v>633.63620882999851</v>
      </c>
      <c r="H16" s="521">
        <v>1612.2189941399984</v>
      </c>
      <c r="I16" s="763">
        <v>1156.4344336599988</v>
      </c>
      <c r="J16" s="521">
        <v>1412.9526373600004</v>
      </c>
    </row>
    <row r="17" spans="1:10" s="292" customFormat="1" ht="15.95" customHeight="1">
      <c r="A17" s="522"/>
      <c r="B17" s="761"/>
      <c r="C17" s="523"/>
      <c r="D17" s="523"/>
      <c r="E17" s="523">
        <v>0</v>
      </c>
      <c r="F17" s="524">
        <v>0</v>
      </c>
      <c r="G17" s="523">
        <v>0</v>
      </c>
      <c r="H17" s="523">
        <v>0</v>
      </c>
      <c r="I17" s="761">
        <v>0</v>
      </c>
      <c r="J17" s="523">
        <v>0</v>
      </c>
    </row>
    <row r="18" spans="1:10" s="67" customFormat="1" ht="15.95" customHeight="1">
      <c r="A18" s="609" t="s">
        <v>214</v>
      </c>
      <c r="B18" s="758">
        <v>459.33226255999932</v>
      </c>
      <c r="C18" s="521">
        <v>229.02491229999953</v>
      </c>
      <c r="D18" s="521">
        <v>229.06115751000172</v>
      </c>
      <c r="E18" s="521">
        <v>27.45704618999984</v>
      </c>
      <c r="F18" s="521">
        <v>-127.20177589999922</v>
      </c>
      <c r="G18" s="521">
        <v>-553.31883856000081</v>
      </c>
      <c r="H18" s="521">
        <v>688.35717485999885</v>
      </c>
      <c r="I18" s="763">
        <v>-680.52061446000005</v>
      </c>
      <c r="J18" s="521">
        <v>-424.00241075999838</v>
      </c>
    </row>
    <row r="19" spans="1:10" s="67" customFormat="1" ht="15.95" customHeight="1">
      <c r="A19" s="517" t="s">
        <v>362</v>
      </c>
      <c r="B19" s="757">
        <v>0</v>
      </c>
      <c r="C19" s="518">
        <v>0</v>
      </c>
      <c r="D19" s="518">
        <v>0</v>
      </c>
      <c r="E19" s="518">
        <v>0</v>
      </c>
      <c r="F19" s="518">
        <v>-450</v>
      </c>
      <c r="G19" s="518">
        <v>-424</v>
      </c>
      <c r="H19" s="762">
        <v>0</v>
      </c>
      <c r="I19" s="764">
        <v>-874</v>
      </c>
      <c r="J19" s="518">
        <v>-874</v>
      </c>
    </row>
    <row r="20" spans="1:10" s="67" customFormat="1" ht="15.95" customHeight="1">
      <c r="A20" s="609" t="s">
        <v>215</v>
      </c>
      <c r="B20" s="758">
        <v>459.33226255999932</v>
      </c>
      <c r="C20" s="521">
        <v>229.02491229999953</v>
      </c>
      <c r="D20" s="521">
        <v>229.06115751000172</v>
      </c>
      <c r="E20" s="521">
        <v>27.45704618999984</v>
      </c>
      <c r="F20" s="521">
        <v>322.79822410000077</v>
      </c>
      <c r="G20" s="521">
        <v>-129.31883856000081</v>
      </c>
      <c r="H20" s="521">
        <v>688.35717485999885</v>
      </c>
      <c r="I20" s="763">
        <v>193.47938553999995</v>
      </c>
      <c r="J20" s="521">
        <v>449.99758924000162</v>
      </c>
    </row>
    <row r="21" spans="1:10" ht="15.95" customHeight="1">
      <c r="A21" s="514"/>
      <c r="B21" s="514"/>
      <c r="C21" s="514"/>
      <c r="D21" s="514"/>
      <c r="E21" s="514"/>
      <c r="F21" s="514"/>
      <c r="G21" s="514"/>
      <c r="H21" s="514"/>
      <c r="I21" s="514"/>
      <c r="J21" s="612"/>
    </row>
    <row r="22" spans="1:10" ht="12.6" customHeight="1">
      <c r="A22" s="798" t="s">
        <v>364</v>
      </c>
      <c r="B22" s="798"/>
      <c r="C22" s="798"/>
      <c r="D22" s="798"/>
      <c r="E22" s="798"/>
      <c r="F22" s="798"/>
      <c r="G22" s="798"/>
      <c r="H22" s="514"/>
      <c r="I22" s="514"/>
      <c r="J22" s="612"/>
    </row>
    <row r="23" spans="1:10" ht="12.6" customHeight="1">
      <c r="A23" s="798" t="s">
        <v>365</v>
      </c>
      <c r="B23" s="798"/>
      <c r="C23" s="798"/>
      <c r="D23" s="798"/>
      <c r="E23" s="798"/>
      <c r="F23" s="798"/>
      <c r="G23" s="798"/>
      <c r="H23" s="514"/>
      <c r="I23" s="514"/>
      <c r="J23" s="612"/>
    </row>
    <row r="24" spans="1:10" ht="12.6" customHeight="1">
      <c r="A24" s="798" t="s">
        <v>366</v>
      </c>
      <c r="B24" s="798"/>
      <c r="C24" s="798"/>
      <c r="D24" s="798"/>
      <c r="E24" s="798"/>
      <c r="F24" s="798"/>
      <c r="G24" s="798"/>
      <c r="H24" s="514"/>
      <c r="I24" s="514"/>
      <c r="J24" s="612"/>
    </row>
    <row r="25" spans="1:10" ht="12.6" customHeight="1">
      <c r="A25" s="798" t="s">
        <v>367</v>
      </c>
      <c r="B25" s="798"/>
      <c r="C25" s="798"/>
      <c r="D25" s="798"/>
      <c r="E25" s="798"/>
      <c r="F25" s="798"/>
      <c r="G25" s="798"/>
      <c r="H25" s="514"/>
      <c r="I25" s="514"/>
      <c r="J25" s="612"/>
    </row>
    <row r="26" spans="1:10" ht="12.6" customHeight="1">
      <c r="A26" s="798" t="s">
        <v>363</v>
      </c>
      <c r="B26" s="797"/>
      <c r="C26" s="797"/>
      <c r="D26" s="797"/>
      <c r="E26" s="797"/>
      <c r="F26" s="797"/>
      <c r="G26" s="797"/>
      <c r="H26" s="514"/>
      <c r="I26" s="514"/>
      <c r="J26" s="612"/>
    </row>
    <row r="27" spans="1:10" ht="12.6" customHeight="1">
      <c r="A27" s="798" t="s">
        <v>424</v>
      </c>
      <c r="B27" s="798"/>
      <c r="C27" s="798"/>
      <c r="D27" s="798"/>
      <c r="E27" s="798"/>
      <c r="F27" s="798"/>
      <c r="G27" s="798"/>
      <c r="H27" s="798"/>
      <c r="I27" s="798"/>
      <c r="J27" s="612"/>
    </row>
    <row r="28" spans="1:10">
      <c r="A28" s="514"/>
      <c r="B28" s="514"/>
      <c r="C28" s="514"/>
      <c r="D28" s="514"/>
      <c r="E28" s="514"/>
      <c r="F28" s="514"/>
      <c r="G28" s="514"/>
      <c r="H28" s="514"/>
      <c r="I28" s="514"/>
      <c r="J28" s="514"/>
    </row>
    <row r="29" spans="1:10">
      <c r="A29" s="514"/>
      <c r="B29" s="514"/>
      <c r="C29" s="514"/>
      <c r="D29" s="514"/>
      <c r="E29" s="514"/>
      <c r="F29" s="514"/>
      <c r="G29" s="514"/>
      <c r="H29" s="514"/>
      <c r="I29" s="514"/>
      <c r="J29" s="514"/>
    </row>
    <row r="30" spans="1:10">
      <c r="A30" s="514"/>
      <c r="B30" s="514"/>
      <c r="C30" s="514"/>
      <c r="D30" s="514"/>
      <c r="E30" s="514"/>
      <c r="F30" s="514"/>
      <c r="G30" s="514"/>
      <c r="H30" s="514"/>
      <c r="I30" s="514"/>
      <c r="J30" s="514"/>
    </row>
    <row r="31" spans="1:10">
      <c r="A31" s="514"/>
      <c r="B31" s="514"/>
      <c r="C31" s="514"/>
      <c r="D31" s="514"/>
      <c r="E31" s="514"/>
      <c r="F31" s="514"/>
      <c r="G31" s="514"/>
      <c r="H31" s="514"/>
      <c r="I31" s="514"/>
      <c r="J31" s="514"/>
    </row>
    <row r="32" spans="1:10">
      <c r="A32" s="514"/>
      <c r="B32" s="514"/>
      <c r="C32" s="514"/>
      <c r="D32" s="514"/>
      <c r="E32" s="514"/>
      <c r="F32" s="514"/>
      <c r="G32" s="514"/>
      <c r="H32" s="514"/>
      <c r="I32" s="514"/>
      <c r="J32" s="514"/>
    </row>
    <row r="33" spans="1:10">
      <c r="A33" s="514"/>
      <c r="B33" s="514"/>
      <c r="C33" s="514"/>
      <c r="D33" s="514"/>
      <c r="E33" s="514"/>
      <c r="F33" s="514"/>
      <c r="G33" s="514"/>
      <c r="H33" s="514"/>
      <c r="I33" s="514"/>
      <c r="J33" s="514"/>
    </row>
    <row r="34" spans="1:10">
      <c r="A34" s="514"/>
      <c r="B34" s="514"/>
      <c r="C34" s="514"/>
      <c r="D34" s="514"/>
      <c r="E34" s="514"/>
      <c r="F34" s="514"/>
      <c r="G34" s="514"/>
      <c r="H34" s="514"/>
      <c r="I34" s="514"/>
      <c r="J34" s="514"/>
    </row>
    <row r="35" spans="1:10">
      <c r="A35" s="514"/>
      <c r="B35" s="514"/>
      <c r="C35" s="514"/>
      <c r="D35" s="514"/>
      <c r="E35" s="514"/>
      <c r="F35" s="514"/>
      <c r="G35" s="514"/>
      <c r="H35" s="514"/>
      <c r="I35" s="514"/>
      <c r="J35" s="514"/>
    </row>
    <row r="36" spans="1:10">
      <c r="A36" s="514"/>
      <c r="B36" s="514"/>
      <c r="C36" s="514"/>
      <c r="D36" s="514"/>
      <c r="E36" s="514"/>
      <c r="F36" s="514"/>
      <c r="G36" s="514"/>
      <c r="H36" s="514"/>
      <c r="I36" s="514"/>
      <c r="J36" s="514"/>
    </row>
    <row r="37" spans="1:10">
      <c r="A37" s="514"/>
      <c r="B37" s="514"/>
      <c r="C37" s="514"/>
      <c r="D37" s="514"/>
      <c r="E37" s="514"/>
      <c r="F37" s="514"/>
      <c r="G37" s="514"/>
      <c r="H37" s="514"/>
      <c r="I37" s="514"/>
      <c r="J37" s="514"/>
    </row>
    <row r="38" spans="1:10">
      <c r="A38" s="514"/>
      <c r="B38" s="514"/>
      <c r="C38" s="514"/>
      <c r="D38" s="514"/>
      <c r="E38" s="514"/>
      <c r="F38" s="514"/>
      <c r="G38" s="514"/>
      <c r="H38" s="514"/>
      <c r="I38" s="514"/>
      <c r="J38" s="514"/>
    </row>
    <row r="39" spans="1:10">
      <c r="A39" s="514"/>
      <c r="B39" s="525"/>
      <c r="C39" s="525"/>
      <c r="D39" s="525"/>
      <c r="E39" s="514"/>
      <c r="F39" s="514"/>
      <c r="G39" s="514"/>
      <c r="H39" s="514"/>
      <c r="I39" s="514"/>
      <c r="J39" s="514"/>
    </row>
    <row r="40" spans="1:10">
      <c r="A40" s="514"/>
      <c r="B40" s="525"/>
      <c r="C40" s="525"/>
      <c r="D40" s="525"/>
      <c r="E40" s="514"/>
      <c r="F40" s="514"/>
      <c r="G40" s="514"/>
      <c r="H40" s="514"/>
      <c r="I40" s="514"/>
      <c r="J40" s="514"/>
    </row>
    <row r="41" spans="1:10">
      <c r="A41" s="514"/>
      <c r="B41" s="525"/>
      <c r="C41" s="525"/>
      <c r="D41" s="525"/>
      <c r="E41" s="514"/>
      <c r="F41" s="514"/>
      <c r="G41" s="514"/>
      <c r="H41" s="514"/>
      <c r="I41" s="514"/>
      <c r="J41" s="514"/>
    </row>
    <row r="42" spans="1:10">
      <c r="A42" s="514"/>
      <c r="B42" s="525"/>
      <c r="C42" s="525"/>
      <c r="D42" s="525"/>
      <c r="E42" s="514"/>
      <c r="F42" s="514"/>
      <c r="G42" s="514"/>
      <c r="H42" s="514"/>
      <c r="I42" s="514"/>
      <c r="J42" s="514"/>
    </row>
    <row r="43" spans="1:10">
      <c r="A43" s="514"/>
      <c r="B43" s="525"/>
      <c r="C43" s="525"/>
      <c r="D43" s="525"/>
      <c r="E43" s="514"/>
      <c r="F43" s="514"/>
      <c r="G43" s="514"/>
      <c r="H43" s="514"/>
      <c r="I43" s="514"/>
      <c r="J43" s="514"/>
    </row>
    <row r="44" spans="1:10">
      <c r="A44" s="514"/>
      <c r="B44" s="525"/>
      <c r="C44" s="525"/>
      <c r="D44" s="525"/>
      <c r="E44" s="514"/>
      <c r="F44" s="514"/>
      <c r="G44" s="514"/>
      <c r="H44" s="514"/>
      <c r="I44" s="514"/>
      <c r="J44" s="514"/>
    </row>
    <row r="45" spans="1:10">
      <c r="A45" s="514"/>
      <c r="B45" s="525"/>
      <c r="C45" s="525"/>
      <c r="D45" s="525"/>
      <c r="E45" s="514"/>
      <c r="F45" s="514"/>
      <c r="G45" s="514"/>
      <c r="H45" s="514"/>
      <c r="I45" s="514"/>
      <c r="J45" s="514"/>
    </row>
    <row r="46" spans="1:10">
      <c r="A46" s="514"/>
      <c r="B46" s="525"/>
      <c r="C46" s="525"/>
      <c r="D46" s="525"/>
      <c r="E46" s="514"/>
      <c r="F46" s="514"/>
      <c r="G46" s="514"/>
      <c r="H46" s="514"/>
      <c r="I46" s="514"/>
      <c r="J46" s="514"/>
    </row>
    <row r="47" spans="1:10">
      <c r="A47" s="514"/>
      <c r="B47" s="525"/>
      <c r="C47" s="525"/>
      <c r="D47" s="525"/>
      <c r="E47" s="514"/>
      <c r="F47" s="514"/>
      <c r="G47" s="514"/>
      <c r="H47" s="514"/>
      <c r="I47" s="514"/>
      <c r="J47" s="514"/>
    </row>
    <row r="48" spans="1:10">
      <c r="A48" s="514"/>
      <c r="B48" s="525"/>
      <c r="C48" s="525"/>
      <c r="D48" s="525"/>
      <c r="E48" s="514"/>
      <c r="F48" s="514"/>
      <c r="G48" s="514"/>
      <c r="H48" s="514"/>
      <c r="I48" s="514"/>
      <c r="J48" s="514"/>
    </row>
    <row r="49" spans="1:10">
      <c r="A49" s="514"/>
      <c r="B49" s="525"/>
      <c r="C49" s="525"/>
      <c r="D49" s="525"/>
      <c r="E49" s="514"/>
      <c r="F49" s="514"/>
      <c r="G49" s="514"/>
      <c r="H49" s="514"/>
      <c r="I49" s="514"/>
      <c r="J49" s="514"/>
    </row>
    <row r="50" spans="1:10">
      <c r="A50" s="514"/>
      <c r="B50" s="525"/>
      <c r="C50" s="525"/>
      <c r="D50" s="525"/>
      <c r="E50" s="514"/>
      <c r="F50" s="514"/>
      <c r="G50" s="514"/>
      <c r="H50" s="514"/>
      <c r="I50" s="514"/>
      <c r="J50" s="514"/>
    </row>
    <row r="51" spans="1:10">
      <c r="A51" s="514"/>
      <c r="B51" s="525"/>
      <c r="C51" s="525"/>
      <c r="D51" s="525"/>
      <c r="E51" s="514"/>
      <c r="F51" s="514"/>
      <c r="G51" s="514"/>
      <c r="H51" s="514"/>
      <c r="I51" s="514"/>
      <c r="J51" s="514"/>
    </row>
    <row r="52" spans="1:10">
      <c r="A52" s="514"/>
      <c r="B52" s="525"/>
      <c r="C52" s="525"/>
      <c r="D52" s="525"/>
      <c r="E52" s="514"/>
      <c r="F52" s="514"/>
      <c r="G52" s="514"/>
      <c r="H52" s="514"/>
      <c r="I52" s="514"/>
      <c r="J52" s="514"/>
    </row>
    <row r="53" spans="1:10">
      <c r="A53" s="514"/>
      <c r="B53" s="525"/>
      <c r="C53" s="525"/>
      <c r="D53" s="525"/>
      <c r="E53" s="514"/>
      <c r="F53" s="514"/>
      <c r="G53" s="514"/>
      <c r="H53" s="514"/>
      <c r="I53" s="514"/>
      <c r="J53" s="514"/>
    </row>
    <row r="54" spans="1:10">
      <c r="A54" s="514"/>
      <c r="B54" s="525"/>
      <c r="C54" s="525"/>
      <c r="D54" s="525"/>
      <c r="E54" s="514"/>
      <c r="F54" s="514"/>
      <c r="G54" s="514"/>
      <c r="H54" s="514"/>
      <c r="I54" s="514"/>
      <c r="J54" s="514"/>
    </row>
    <row r="55" spans="1:10">
      <c r="A55" s="514"/>
      <c r="B55" s="525"/>
      <c r="C55" s="525"/>
      <c r="D55" s="525"/>
      <c r="E55" s="514"/>
      <c r="F55" s="514"/>
      <c r="G55" s="514"/>
      <c r="H55" s="514"/>
      <c r="I55" s="514"/>
      <c r="J55" s="514"/>
    </row>
    <row r="56" spans="1:10">
      <c r="A56" s="514"/>
      <c r="B56" s="525"/>
      <c r="C56" s="525"/>
      <c r="D56" s="525"/>
      <c r="E56" s="514"/>
      <c r="F56" s="514"/>
      <c r="G56" s="514"/>
      <c r="H56" s="514"/>
      <c r="I56" s="514"/>
      <c r="J56" s="514"/>
    </row>
    <row r="57" spans="1:10">
      <c r="A57" s="514"/>
      <c r="B57" s="525"/>
      <c r="C57" s="525"/>
      <c r="D57" s="525"/>
      <c r="E57" s="514"/>
      <c r="F57" s="514"/>
      <c r="G57" s="514"/>
      <c r="H57" s="514"/>
      <c r="I57" s="514"/>
      <c r="J57" s="514"/>
    </row>
    <row r="58" spans="1:10">
      <c r="A58" s="514"/>
      <c r="B58" s="525"/>
      <c r="C58" s="525"/>
      <c r="D58" s="525"/>
      <c r="E58" s="514"/>
      <c r="F58" s="514"/>
      <c r="G58" s="514"/>
      <c r="H58" s="514"/>
      <c r="I58" s="514"/>
      <c r="J58" s="514"/>
    </row>
  </sheetData>
  <mergeCells count="6">
    <mergeCell ref="A27:I27"/>
    <mergeCell ref="A22:G22"/>
    <mergeCell ref="A23:G23"/>
    <mergeCell ref="A24:G24"/>
    <mergeCell ref="A25:G25"/>
    <mergeCell ref="A26:G26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headerFooter differentFirst="1">
    <oddFooter>&amp;R&amp;"Frutiger Light,Regular"&amp;KF45F0CNN GROUP&amp;K000000 FINANCIAL SUPPLEMENT 2Q2015          &amp;KF45F0C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CC5D55CFFC5194EB73C372BFCDE6B62" ma:contentTypeVersion="20" ma:contentTypeDescription="Een nieuw document maken." ma:contentTypeScope="" ma:versionID="1cc76d303c2b2af7339f22a55d9cbcf1">
  <xsd:schema xmlns:xsd="http://www.w3.org/2001/XMLSchema" xmlns:xs="http://www.w3.org/2001/XMLSchema" xmlns:p="http://schemas.microsoft.com/office/2006/metadata/properties" xmlns:ns2="6f8be702-bd74-4694-afb3-de9e37b622de" xmlns:ns3="56abd646-420a-45a7-bbce-ab4a8d08cd58" xmlns:ns4="c042df3b-ac5d-420e-9579-c2ded6e00c6f" targetNamespace="http://schemas.microsoft.com/office/2006/metadata/properties" ma:root="true" ma:fieldsID="1a720d1114460fdf98a414f62a1ee4d2" ns2:_="" ns3:_="" ns4:_="">
    <xsd:import namespace="6f8be702-bd74-4694-afb3-de9e37b622de"/>
    <xsd:import namespace="56abd646-420a-45a7-bbce-ab4a8d08cd58"/>
    <xsd:import namespace="c042df3b-ac5d-420e-9579-c2ded6e00c6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8be702-bd74-4694-afb3-de9e37b622d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Afbeeldingtags" ma:readOnly="false" ma:fieldId="{5cf76f15-5ced-4ddc-b409-7134ff3c332f}" ma:taxonomyMulti="true" ma:sspId="e08193d1-4729-411b-9bd8-f1bc5006b7c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abd646-420a-45a7-bbce-ab4a8d08cd58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Gedeeld met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Gedeeld met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2df3b-ac5d-420e-9579-c2ded6e00c6f" elementFormDefault="qualified">
    <xsd:import namespace="http://schemas.microsoft.com/office/2006/documentManagement/types"/>
    <xsd:import namespace="http://schemas.microsoft.com/office/infopath/2007/PartnerControls"/>
    <xsd:element name="TaxCatchAll" ma:index="23" nillable="true" ma:displayName="Taxonomy Catch All Column" ma:hidden="true" ma:list="{01f054ac-a759-41e6-8695-0df4d53e7566}" ma:internalName="TaxCatchAll" ma:showField="CatchAllData" ma:web="56abd646-420a-45a7-bbce-ab4a8d08cd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8be702-bd74-4694-afb3-de9e37b622de">
      <Terms xmlns="http://schemas.microsoft.com/office/infopath/2007/PartnerControls"/>
    </lcf76f155ced4ddcb4097134ff3c332f>
    <TaxCatchAll xmlns="c042df3b-ac5d-420e-9579-c2ded6e00c6f" xsi:nil="true"/>
  </documentManagement>
</p:properties>
</file>

<file path=customXml/itemProps1.xml><?xml version="1.0" encoding="utf-8"?>
<ds:datastoreItem xmlns:ds="http://schemas.openxmlformats.org/officeDocument/2006/customXml" ds:itemID="{F13FD271-F0E6-41E1-8F93-4BD65059312C}"/>
</file>

<file path=customXml/itemProps2.xml><?xml version="1.0" encoding="utf-8"?>
<ds:datastoreItem xmlns:ds="http://schemas.openxmlformats.org/officeDocument/2006/customXml" ds:itemID="{B7547D59-98AA-4C81-9152-7BF697603509}"/>
</file>

<file path=customXml/itemProps3.xml><?xml version="1.0" encoding="utf-8"?>
<ds:datastoreItem xmlns:ds="http://schemas.openxmlformats.org/officeDocument/2006/customXml" ds:itemID="{93C68817-AB2B-4DD0-90F8-9FCB609FDB10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40</vt:i4>
      </vt:variant>
    </vt:vector>
  </HeadingPairs>
  <TitlesOfParts>
    <vt:vector size="76" baseType="lpstr">
      <vt:lpstr>Frontpage</vt:lpstr>
      <vt:lpstr>Introduction</vt:lpstr>
      <vt:lpstr>Table of Contents</vt:lpstr>
      <vt:lpstr>1.1 NN Group BS Assets</vt:lpstr>
      <vt:lpstr>1.1  NN Group BS Liab.</vt:lpstr>
      <vt:lpstr>1.2 NN Group Equity</vt:lpstr>
      <vt:lpstr>1.3 NN Group Sharehold. Equity</vt:lpstr>
      <vt:lpstr>1.4 NN Group Capital base</vt:lpstr>
      <vt:lpstr>1.5 NN Group Cash Cap. Position</vt:lpstr>
      <vt:lpstr>1.6 NN Group Investments</vt:lpstr>
      <vt:lpstr>2.1 NN Group Results</vt:lpstr>
      <vt:lpstr>2.1 NN Group Results CFX</vt:lpstr>
      <vt:lpstr>2.2 Netherlands Life Results</vt:lpstr>
      <vt:lpstr>2.3 Netherlands Nonlife Results</vt:lpstr>
      <vt:lpstr>2.4 Insurance Europe Res.</vt:lpstr>
      <vt:lpstr>2.4 Insurance Europe Res. CFX</vt:lpstr>
      <vt:lpstr>2.5 Japan Life Results</vt:lpstr>
      <vt:lpstr>2.5 Japan Life Results CFX</vt:lpstr>
      <vt:lpstr>2.6 Inv. Mgt Results</vt:lpstr>
      <vt:lpstr>2.6 Inv. Mgt Resuls CFX</vt:lpstr>
      <vt:lpstr>2.7 Other Results</vt:lpstr>
      <vt:lpstr>2.7 Other Results CFX</vt:lpstr>
      <vt:lpstr>2.8 Japan CBVA Resuls</vt:lpstr>
      <vt:lpstr>2.8 Japan CBVA Resuls CFX</vt:lpstr>
      <vt:lpstr>3.1 Add info Admin. expenses NL</vt:lpstr>
      <vt:lpstr>3.2 Add info NL Life Prov</vt:lpstr>
      <vt:lpstr>3.3 Add info NL Non-life </vt:lpstr>
      <vt:lpstr>3.4 Add info Eur Life prov &amp; P</vt:lpstr>
      <vt:lpstr>3.5 Add info Ins Eur ctry</vt:lpstr>
      <vt:lpstr>3.5 Add info Ins Eur ctry CFX</vt:lpstr>
      <vt:lpstr>3.6 Add info Japan Life Prov</vt:lpstr>
      <vt:lpstr>3.7 Add info IM AuM &amp; AuA</vt:lpstr>
      <vt:lpstr>3.8 Add info Other Sav &amp; Mort</vt:lpstr>
      <vt:lpstr>3.9 Add info Japan CBVA Acc val</vt:lpstr>
      <vt:lpstr>3.10 Add info New business</vt:lpstr>
      <vt:lpstr>Disclaimer</vt:lpstr>
      <vt:lpstr>'1.1  NN Group BS Liab.'!Print_Area</vt:lpstr>
      <vt:lpstr>'1.1 NN Group BS Assets'!Print_Area</vt:lpstr>
      <vt:lpstr>'1.2 NN Group Equity'!Print_Area</vt:lpstr>
      <vt:lpstr>'1.3 NN Group Sharehold. Equity'!Print_Area</vt:lpstr>
      <vt:lpstr>'1.4 NN Group Capital base'!Print_Area</vt:lpstr>
      <vt:lpstr>'1.5 NN Group Cash Cap. Position'!Print_Area</vt:lpstr>
      <vt:lpstr>'1.6 NN Group Investments'!Print_Area</vt:lpstr>
      <vt:lpstr>'2.1 NN Group Results'!Print_Area</vt:lpstr>
      <vt:lpstr>'2.1 NN Group Results CFX'!Print_Area</vt:lpstr>
      <vt:lpstr>'2.2 Netherlands Life Results'!Print_Area</vt:lpstr>
      <vt:lpstr>'2.3 Netherlands Nonlife Results'!Print_Area</vt:lpstr>
      <vt:lpstr>'2.4 Insurance Europe Res.'!Print_Area</vt:lpstr>
      <vt:lpstr>'2.4 Insurance Europe Res. CFX'!Print_Area</vt:lpstr>
      <vt:lpstr>'2.5 Japan Life Results'!Print_Area</vt:lpstr>
      <vt:lpstr>'2.5 Japan Life Results CFX'!Print_Area</vt:lpstr>
      <vt:lpstr>'2.6 Inv. Mgt Resuls CFX'!Print_Area</vt:lpstr>
      <vt:lpstr>'2.6 Inv. Mgt Results'!Print_Area</vt:lpstr>
      <vt:lpstr>'2.7 Other Results'!Print_Area</vt:lpstr>
      <vt:lpstr>'2.7 Other Results CFX'!Print_Area</vt:lpstr>
      <vt:lpstr>'2.8 Japan CBVA Resuls'!Print_Area</vt:lpstr>
      <vt:lpstr>'2.8 Japan CBVA Resuls CFX'!Print_Area</vt:lpstr>
      <vt:lpstr>'3.1 Add info Admin. expenses NL'!Print_Area</vt:lpstr>
      <vt:lpstr>'3.10 Add info New business'!Print_Area</vt:lpstr>
      <vt:lpstr>'3.2 Add info NL Life Prov'!Print_Area</vt:lpstr>
      <vt:lpstr>'3.3 Add info NL Non-life '!Print_Area</vt:lpstr>
      <vt:lpstr>'3.4 Add info Eur Life prov &amp; P'!Print_Area</vt:lpstr>
      <vt:lpstr>'3.5 Add info Ins Eur ctry'!Print_Area</vt:lpstr>
      <vt:lpstr>'3.5 Add info Ins Eur ctry CFX'!Print_Area</vt:lpstr>
      <vt:lpstr>'3.6 Add info Japan Life Prov'!Print_Area</vt:lpstr>
      <vt:lpstr>'3.7 Add info IM AuM &amp; AuA'!Print_Area</vt:lpstr>
      <vt:lpstr>'3.8 Add info Other Sav &amp; Mort'!Print_Area</vt:lpstr>
      <vt:lpstr>'3.9 Add info Japan CBVA Acc val'!Print_Area</vt:lpstr>
      <vt:lpstr>Disclaimer!Print_Area</vt:lpstr>
      <vt:lpstr>Frontpage!Print_Area</vt:lpstr>
      <vt:lpstr>Introduction!Print_Area</vt:lpstr>
      <vt:lpstr>'Table of Contents'!Print_Area</vt:lpstr>
      <vt:lpstr>'2.1 NN Group Results'!Print_Titles</vt:lpstr>
      <vt:lpstr>'2.1 NN Group Results CFX'!Print_Titles</vt:lpstr>
      <vt:lpstr>Disclaimer!Print_Titles</vt:lpstr>
      <vt:lpstr>'Table of Content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nk, E. (Liesbeth);Stephan.van.Barneveld@ing.nl</dc:creator>
  <cp:lastModifiedBy>Koo, C.K. (Cha Kyoung)</cp:lastModifiedBy>
  <cp:lastPrinted>2015-08-04T10:38:53Z</cp:lastPrinted>
  <dcterms:created xsi:type="dcterms:W3CDTF">2008-04-17T11:01:11Z</dcterms:created>
  <dcterms:modified xsi:type="dcterms:W3CDTF">2015-08-04T10:39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  <property fmtid="{D5CDD505-2E9C-101B-9397-08002B2CF9AE}" pid="4" name="ContentTypeId">
    <vt:lpwstr>0x0101008CC5D55CFFC5194EB73C372BFCDE6B62</vt:lpwstr>
  </property>
</Properties>
</file>